   </cell>
          <cell r="AU7476">
            <v>0</v>
          </cell>
          <cell r="AV7476">
            <v>0</v>
          </cell>
        </row>
        <row r="7477">
          <cell r="D7477" t="str">
            <v>Саноат</v>
          </cell>
          <cell r="M7477" t="str">
            <v>057</v>
          </cell>
          <cell r="V7477">
            <v>79566666.666666672</v>
          </cell>
          <cell r="AF7477">
            <v>6000000</v>
          </cell>
          <cell r="AJ7477">
            <v>2000000</v>
          </cell>
          <cell r="AT7477">
            <v>0</v>
          </cell>
          <cell r="AU7477">
            <v>0</v>
          </cell>
          <cell r="AV7477">
            <v>0</v>
          </cell>
        </row>
        <row r="7478">
          <cell r="D7478" t="str">
            <v>Саноат</v>
          </cell>
          <cell r="M7478" t="str">
            <v>057</v>
          </cell>
          <cell r="V7478">
            <v>5050000</v>
          </cell>
          <cell r="AF7478">
            <v>2000000</v>
          </cell>
          <cell r="AJ7478">
            <v>202803</v>
          </cell>
          <cell r="AT7478">
            <v>0</v>
          </cell>
          <cell r="AU7478">
            <v>0</v>
          </cell>
          <cell r="AV7478">
            <v>0</v>
          </cell>
        </row>
        <row r="7479">
          <cell r="D7479" t="str">
            <v>Саноат</v>
          </cell>
          <cell r="M7479" t="str">
            <v>006</v>
          </cell>
          <cell r="V7479">
            <v>616666.66666666663</v>
          </cell>
          <cell r="AF7479">
            <v>0</v>
          </cell>
          <cell r="AJ7479">
            <v>0</v>
          </cell>
          <cell r="AT7479">
            <v>0</v>
          </cell>
          <cell r="AU7479">
            <v>0</v>
          </cell>
          <cell r="AV7479">
            <v>0</v>
          </cell>
        </row>
        <row r="7480">
          <cell r="D7480" t="str">
            <v>Саноат</v>
          </cell>
          <cell r="M7480" t="str">
            <v>004</v>
          </cell>
          <cell r="V7480">
            <v>43553211</v>
          </cell>
          <cell r="AF7480">
            <v>2500000</v>
          </cell>
          <cell r="AJ7480">
            <v>0</v>
          </cell>
          <cell r="AT7480">
            <v>0</v>
          </cell>
          <cell r="AU7480">
            <v>0</v>
          </cell>
          <cell r="AV7480">
            <v>0</v>
          </cell>
        </row>
        <row r="7481">
          <cell r="D7481" t="str">
            <v>Саноат</v>
          </cell>
          <cell r="M7481" t="str">
            <v>033</v>
          </cell>
          <cell r="V7481">
            <v>18654365</v>
          </cell>
          <cell r="AF7481">
            <v>4810975</v>
          </cell>
          <cell r="AJ7481">
            <v>0</v>
          </cell>
          <cell r="AT7481">
            <v>170000000</v>
          </cell>
          <cell r="AU7481">
            <v>170000000</v>
          </cell>
          <cell r="AV7481">
            <v>0</v>
          </cell>
        </row>
        <row r="7482">
          <cell r="D7482" t="str">
            <v>Саноат</v>
          </cell>
          <cell r="M7482" t="str">
            <v>057</v>
          </cell>
          <cell r="V7482">
            <v>236000.33333333334</v>
          </cell>
          <cell r="AF7482">
            <v>0</v>
          </cell>
          <cell r="AJ7482">
            <v>0</v>
          </cell>
          <cell r="AT7482">
            <v>0</v>
          </cell>
          <cell r="AU7482">
            <v>0</v>
          </cell>
          <cell r="AV7482">
            <v>0</v>
          </cell>
        </row>
        <row r="7483">
          <cell r="D7483" t="str">
            <v>Саноат</v>
          </cell>
          <cell r="M7483" t="str">
            <v>057</v>
          </cell>
          <cell r="V7483">
            <v>296639201.66666669</v>
          </cell>
          <cell r="AF7483">
            <v>326467658</v>
          </cell>
          <cell r="AJ7483">
            <v>0</v>
          </cell>
          <cell r="AT7483">
            <v>0</v>
          </cell>
          <cell r="AU7483">
            <v>0</v>
          </cell>
          <cell r="AV7483">
            <v>0</v>
          </cell>
        </row>
        <row r="7484">
          <cell r="D7484" t="str">
            <v>Саноат</v>
          </cell>
          <cell r="M7484" t="str">
            <v>057</v>
          </cell>
          <cell r="V7484">
            <v>5237333.333333333</v>
          </cell>
          <cell r="AF7484">
            <v>600000</v>
          </cell>
          <cell r="AJ7484">
            <v>135728</v>
          </cell>
          <cell r="AT7484">
            <v>0</v>
          </cell>
          <cell r="AU7484">
            <v>0</v>
          </cell>
          <cell r="AV7484">
            <v>0</v>
          </cell>
        </row>
        <row r="7485">
          <cell r="D7485" t="str">
            <v>Саноат</v>
          </cell>
          <cell r="M7485" t="str">
            <v>006</v>
          </cell>
          <cell r="V7485">
            <v>6789864</v>
          </cell>
          <cell r="AF7485">
            <v>0</v>
          </cell>
          <cell r="AJ7485">
            <v>0</v>
          </cell>
          <cell r="AT7485">
            <v>0</v>
          </cell>
          <cell r="AU7485">
            <v>0</v>
          </cell>
          <cell r="AV7485">
            <v>0</v>
          </cell>
        </row>
        <row r="7486">
          <cell r="D7486" t="str">
            <v>Саноат</v>
          </cell>
          <cell r="M7486" t="str">
            <v>033</v>
          </cell>
          <cell r="V7486">
            <v>10333333.333333334</v>
          </cell>
          <cell r="AF7486">
            <v>0</v>
          </cell>
          <cell r="AJ7486">
            <v>0</v>
          </cell>
          <cell r="AT7486">
            <v>0</v>
          </cell>
          <cell r="AU7486">
            <v>0</v>
          </cell>
          <cell r="AV7486">
            <v>0</v>
          </cell>
        </row>
        <row r="7487">
          <cell r="D7487" t="str">
            <v>Саноат</v>
          </cell>
          <cell r="M7487" t="str">
            <v>003</v>
          </cell>
          <cell r="V7487">
            <v>445833.33333333331</v>
          </cell>
          <cell r="AF7487">
            <v>0</v>
          </cell>
          <cell r="AJ7487">
            <v>0</v>
          </cell>
          <cell r="AT7487">
            <v>0</v>
          </cell>
          <cell r="AU7487">
            <v>0</v>
          </cell>
          <cell r="AV7487">
            <v>0</v>
          </cell>
        </row>
        <row r="7488">
          <cell r="D7488" t="str">
            <v>Саноат</v>
          </cell>
          <cell r="M7488" t="str">
            <v>003</v>
          </cell>
          <cell r="V7488">
            <v>14061833.333333334</v>
          </cell>
          <cell r="AF7488">
            <v>10010000</v>
          </cell>
          <cell r="AJ7488">
            <v>1672000</v>
          </cell>
          <cell r="AT7488">
            <v>0</v>
          </cell>
          <cell r="AU7488">
            <v>0</v>
          </cell>
          <cell r="AV7488">
            <v>0</v>
          </cell>
        </row>
        <row r="7489">
          <cell r="D7489" t="str">
            <v>Саноат</v>
          </cell>
          <cell r="M7489" t="str">
            <v>033</v>
          </cell>
          <cell r="V7489">
            <v>515377312.66666669</v>
          </cell>
          <cell r="AF7489">
            <v>605134980</v>
          </cell>
          <cell r="AJ7489">
            <v>169463930</v>
          </cell>
          <cell r="AT7489">
            <v>19995300</v>
          </cell>
          <cell r="AU7489">
            <v>19995300</v>
          </cell>
          <cell r="AV7489">
            <v>0</v>
          </cell>
        </row>
        <row r="7490">
          <cell r="D7490" t="str">
            <v>Саноат</v>
          </cell>
          <cell r="M7490" t="str">
            <v>033</v>
          </cell>
          <cell r="V7490">
            <v>2081335</v>
          </cell>
          <cell r="AF7490">
            <v>0</v>
          </cell>
          <cell r="AJ7490">
            <v>0</v>
          </cell>
          <cell r="AT7490">
            <v>0</v>
          </cell>
          <cell r="AU7490">
            <v>0</v>
          </cell>
          <cell r="AV7490">
            <v>0</v>
          </cell>
        </row>
        <row r="7491">
          <cell r="D7491" t="str">
            <v>Саноат</v>
          </cell>
          <cell r="M7491" t="str">
            <v>057</v>
          </cell>
          <cell r="V7491">
            <v>72578083.333333328</v>
          </cell>
          <cell r="AF7491">
            <v>3000000</v>
          </cell>
          <cell r="AJ7491">
            <v>2003800</v>
          </cell>
          <cell r="AT7491">
            <v>0</v>
          </cell>
          <cell r="AU7491">
            <v>0</v>
          </cell>
          <cell r="AV7491">
            <v>0</v>
          </cell>
        </row>
        <row r="7492">
          <cell r="D7492" t="str">
            <v>Саноат</v>
          </cell>
          <cell r="M7492" t="str">
            <v>053</v>
          </cell>
          <cell r="V7492">
            <v>14651018.333333334</v>
          </cell>
          <cell r="AF7492">
            <v>0</v>
          </cell>
          <cell r="AJ7492">
            <v>0</v>
          </cell>
          <cell r="AT7492">
            <v>0</v>
          </cell>
          <cell r="AU7492">
            <v>0</v>
          </cell>
          <cell r="AV7492">
            <v>0</v>
          </cell>
        </row>
        <row r="7493">
          <cell r="D7493" t="str">
            <v>Саноат</v>
          </cell>
          <cell r="M7493" t="str">
            <v>033</v>
          </cell>
          <cell r="V7493">
            <v>12800000</v>
          </cell>
          <cell r="AF7493">
            <v>0</v>
          </cell>
          <cell r="AJ7493">
            <v>0</v>
          </cell>
          <cell r="AT7493">
            <v>0</v>
          </cell>
          <cell r="AU7493">
            <v>0</v>
          </cell>
          <cell r="AV7493">
            <v>0</v>
          </cell>
        </row>
        <row r="7494">
          <cell r="D7494" t="str">
            <v>Саноат</v>
          </cell>
          <cell r="M7494" t="str">
            <v>013</v>
          </cell>
          <cell r="V7494">
            <v>10276666.666666666</v>
          </cell>
          <cell r="AF7494">
            <v>0</v>
          </cell>
          <cell r="AJ7494">
            <v>0</v>
          </cell>
          <cell r="AT7494">
            <v>0</v>
          </cell>
          <cell r="AU7494">
            <v>0</v>
          </cell>
          <cell r="AV7494">
            <v>0</v>
          </cell>
        </row>
        <row r="7495">
          <cell r="D7495" t="str">
            <v>Саноат</v>
          </cell>
          <cell r="M7495" t="str">
            <v>049</v>
          </cell>
          <cell r="V7495">
            <v>8333.3333333333339</v>
          </cell>
          <cell r="AF7495">
            <v>0</v>
          </cell>
          <cell r="AJ7495">
            <v>0</v>
          </cell>
          <cell r="AT7495">
            <v>0</v>
          </cell>
          <cell r="AU7495">
            <v>0</v>
          </cell>
          <cell r="AV7495">
            <v>0</v>
          </cell>
        </row>
        <row r="7496">
          <cell r="D7496" t="str">
            <v>Саноат</v>
          </cell>
          <cell r="M7496" t="str">
            <v>008</v>
          </cell>
          <cell r="V7496">
            <v>340003.33333333331</v>
          </cell>
          <cell r="AF7496">
            <v>0</v>
          </cell>
          <cell r="AJ7496">
            <v>0</v>
          </cell>
          <cell r="AT7496">
            <v>0</v>
          </cell>
          <cell r="AU7496">
            <v>0</v>
          </cell>
          <cell r="AV7496">
            <v>0</v>
          </cell>
        </row>
        <row r="7497">
          <cell r="D7497" t="str">
            <v>Саноат</v>
          </cell>
          <cell r="M7497" t="str">
            <v>012</v>
          </cell>
          <cell r="V7497">
            <v>3041666.6666666665</v>
          </cell>
          <cell r="AF7497">
            <v>0</v>
          </cell>
          <cell r="AJ7497">
            <v>0</v>
          </cell>
          <cell r="AT7497">
            <v>90000000</v>
          </cell>
          <cell r="AU7497">
            <v>90000000</v>
          </cell>
          <cell r="AV7497">
            <v>0</v>
          </cell>
        </row>
        <row r="7498">
          <cell r="D7498" t="str">
            <v>Саноат</v>
          </cell>
          <cell r="M7498" t="str">
            <v>009</v>
          </cell>
          <cell r="V7498">
            <v>900000</v>
          </cell>
          <cell r="AF7498">
            <v>0</v>
          </cell>
          <cell r="AJ7498">
            <v>0</v>
          </cell>
          <cell r="AT7498">
            <v>0</v>
          </cell>
          <cell r="AU7498">
            <v>0</v>
          </cell>
          <cell r="AV7498">
            <v>0</v>
          </cell>
        </row>
        <row r="7499">
          <cell r="D7499" t="str">
            <v>Саноат</v>
          </cell>
          <cell r="M7499" t="str">
            <v>002</v>
          </cell>
          <cell r="V7499">
            <v>300000</v>
          </cell>
          <cell r="AF7499">
            <v>0</v>
          </cell>
          <cell r="AJ7499">
            <v>0</v>
          </cell>
          <cell r="AT7499">
            <v>0</v>
          </cell>
          <cell r="AU7499">
            <v>0</v>
          </cell>
          <cell r="AV7499">
            <v>0</v>
          </cell>
        </row>
        <row r="7500">
          <cell r="D7500" t="str">
            <v>Саноат</v>
          </cell>
          <cell r="M7500" t="str">
            <v>008</v>
          </cell>
          <cell r="V7500">
            <v>200000</v>
          </cell>
          <cell r="AF7500">
            <v>0</v>
          </cell>
          <cell r="AJ7500">
            <v>0</v>
          </cell>
          <cell r="AT7500">
            <v>0</v>
          </cell>
          <cell r="AU7500">
            <v>0</v>
          </cell>
          <cell r="AV7500">
            <v>0</v>
          </cell>
        </row>
        <row r="7501">
          <cell r="D7501" t="str">
            <v>Саноат</v>
          </cell>
          <cell r="M7501" t="str">
            <v>005</v>
          </cell>
          <cell r="V7501">
            <v>9754000</v>
          </cell>
          <cell r="AF7501">
            <v>300000</v>
          </cell>
          <cell r="AJ7501">
            <v>0</v>
          </cell>
          <cell r="AT7501">
            <v>40787878</v>
          </cell>
          <cell r="AU7501">
            <v>40787878</v>
          </cell>
          <cell r="AV7501">
            <v>0</v>
          </cell>
        </row>
        <row r="7502">
          <cell r="D7502" t="str">
            <v>Саноат</v>
          </cell>
          <cell r="M7502" t="str">
            <v>053</v>
          </cell>
          <cell r="V7502">
            <v>27752744</v>
          </cell>
          <cell r="AF7502">
            <v>2000000</v>
          </cell>
          <cell r="AJ7502">
            <v>1540000</v>
          </cell>
          <cell r="AT7502">
            <v>0</v>
          </cell>
          <cell r="AU7502">
            <v>0</v>
          </cell>
          <cell r="AV7502">
            <v>0</v>
          </cell>
        </row>
        <row r="7503">
          <cell r="D7503" t="str">
            <v>Саноат</v>
          </cell>
          <cell r="M7503" t="str">
            <v>050</v>
          </cell>
          <cell r="V7503">
            <v>143359.33333333334</v>
          </cell>
          <cell r="AF7503">
            <v>1500000</v>
          </cell>
          <cell r="AJ7503">
            <v>0</v>
          </cell>
          <cell r="AT7503">
            <v>0</v>
          </cell>
          <cell r="AU7503">
            <v>0</v>
          </cell>
          <cell r="AV7503">
            <v>0</v>
          </cell>
        </row>
        <row r="7504">
          <cell r="D7504" t="str">
            <v>Саноат</v>
          </cell>
          <cell r="M7504" t="str">
            <v>011</v>
          </cell>
          <cell r="V7504">
            <v>9057333.333333334</v>
          </cell>
          <cell r="AF7504">
            <v>27000000</v>
          </cell>
          <cell r="AJ7504">
            <v>0</v>
          </cell>
          <cell r="AT7504">
            <v>0</v>
          </cell>
          <cell r="AU7504">
            <v>0</v>
          </cell>
          <cell r="AV7504">
            <v>0</v>
          </cell>
        </row>
        <row r="7505">
          <cell r="D7505" t="str">
            <v>Саноат</v>
          </cell>
          <cell r="M7505" t="str">
            <v>002</v>
          </cell>
          <cell r="V7505">
            <v>816333.33333333337</v>
          </cell>
          <cell r="AF7505">
            <v>0</v>
          </cell>
          <cell r="AJ7505">
            <v>0</v>
          </cell>
          <cell r="AT7505">
            <v>100000000</v>
          </cell>
          <cell r="AU7505">
            <v>100000000</v>
          </cell>
          <cell r="AV7505">
            <v>0</v>
          </cell>
        </row>
        <row r="7506">
          <cell r="D7506" t="str">
            <v>Саноат</v>
          </cell>
          <cell r="M7506" t="str">
            <v>055</v>
          </cell>
          <cell r="V7506">
            <v>8441333.333333334</v>
          </cell>
          <cell r="AF7506">
            <v>0</v>
          </cell>
          <cell r="AJ7506">
            <v>0</v>
          </cell>
          <cell r="AT7506">
            <v>0</v>
          </cell>
          <cell r="AU7506">
            <v>0</v>
          </cell>
          <cell r="AV7506">
            <v>0</v>
          </cell>
        </row>
        <row r="7507">
          <cell r="D7507" t="str">
            <v>Саноат</v>
          </cell>
          <cell r="M7507" t="str">
            <v>033</v>
          </cell>
          <cell r="V7507">
            <v>38901693.333333336</v>
          </cell>
          <cell r="AF7507">
            <v>19789000</v>
          </cell>
          <cell r="AJ7507">
            <v>5184000</v>
          </cell>
          <cell r="AT7507">
            <v>0</v>
          </cell>
          <cell r="AU7507">
            <v>0</v>
          </cell>
          <cell r="AV7507">
            <v>0</v>
          </cell>
        </row>
        <row r="7508">
          <cell r="D7508" t="str">
            <v>Саноат</v>
          </cell>
          <cell r="M7508" t="str">
            <v>002</v>
          </cell>
          <cell r="V7508">
            <v>14504033.333333334</v>
          </cell>
          <cell r="AF7508">
            <v>0</v>
          </cell>
          <cell r="AJ7508">
            <v>0</v>
          </cell>
          <cell r="AT7508">
            <v>330000000</v>
          </cell>
          <cell r="AU7508">
            <v>330000000</v>
          </cell>
          <cell r="AV7508">
            <v>0</v>
          </cell>
        </row>
        <row r="7509">
          <cell r="D7509" t="str">
            <v>Саноат</v>
          </cell>
          <cell r="M7509" t="str">
            <v>031</v>
          </cell>
          <cell r="V7509">
            <v>66900</v>
          </cell>
          <cell r="AF7509">
            <v>0</v>
          </cell>
          <cell r="AJ7509">
            <v>0</v>
          </cell>
          <cell r="AT7509">
            <v>0</v>
          </cell>
          <cell r="AU7509">
            <v>0</v>
          </cell>
          <cell r="AV7509">
            <v>0</v>
          </cell>
        </row>
        <row r="7510">
          <cell r="D7510" t="str">
            <v>Саноат</v>
          </cell>
          <cell r="M7510" t="str">
            <v>033</v>
          </cell>
          <cell r="V7510">
            <v>13074633.666666666</v>
          </cell>
          <cell r="AF7510">
            <v>0</v>
          </cell>
          <cell r="AJ7510">
            <v>0</v>
          </cell>
          <cell r="AT7510">
            <v>0</v>
          </cell>
          <cell r="AU7510">
            <v>0</v>
          </cell>
          <cell r="AV7510">
            <v>0</v>
          </cell>
        </row>
        <row r="7511">
          <cell r="D7511" t="str">
            <v>Саноат</v>
          </cell>
          <cell r="M7511" t="str">
            <v>006</v>
          </cell>
          <cell r="V7511">
            <v>273541366.66666669</v>
          </cell>
          <cell r="AF7511">
            <v>0</v>
          </cell>
          <cell r="AJ7511">
            <v>0</v>
          </cell>
          <cell r="AT7511">
            <v>2000000000</v>
          </cell>
          <cell r="AU7511">
            <v>2000000000</v>
          </cell>
          <cell r="AV7511">
            <v>0</v>
          </cell>
        </row>
        <row r="7512">
          <cell r="D7512" t="str">
            <v>Саноат</v>
          </cell>
          <cell r="M7512" t="str">
            <v>033</v>
          </cell>
          <cell r="V7512">
            <v>6770079.666666667</v>
          </cell>
          <cell r="AF7512">
            <v>0</v>
          </cell>
          <cell r="AJ7512">
            <v>0</v>
          </cell>
          <cell r="AT7512">
            <v>0</v>
          </cell>
          <cell r="AU7512">
            <v>0</v>
          </cell>
          <cell r="AV7512">
            <v>0</v>
          </cell>
        </row>
        <row r="7513">
          <cell r="D7513" t="str">
            <v>Саноат</v>
          </cell>
          <cell r="M7513" t="str">
            <v>006</v>
          </cell>
          <cell r="V7513">
            <v>3366666.6666666665</v>
          </cell>
          <cell r="AF7513">
            <v>0</v>
          </cell>
          <cell r="AJ7513">
            <v>0</v>
          </cell>
          <cell r="AT7513">
            <v>78206245</v>
          </cell>
          <cell r="AU7513">
            <v>78206245</v>
          </cell>
          <cell r="AV7513">
            <v>0</v>
          </cell>
        </row>
        <row r="7514">
          <cell r="D7514" t="str">
            <v>Саноат</v>
          </cell>
          <cell r="M7514" t="str">
            <v>031</v>
          </cell>
          <cell r="V7514">
            <v>10000000</v>
          </cell>
          <cell r="AF7514">
            <v>0</v>
          </cell>
          <cell r="AJ7514">
            <v>0</v>
          </cell>
          <cell r="AT7514">
            <v>0</v>
          </cell>
          <cell r="AU7514">
            <v>0</v>
          </cell>
          <cell r="AV7514">
            <v>0</v>
          </cell>
        </row>
        <row r="7515">
          <cell r="D7515" t="str">
            <v>Саноат</v>
          </cell>
          <cell r="M7515" t="str">
            <v>002</v>
          </cell>
          <cell r="V7515">
            <v>1609620194.3333333</v>
          </cell>
          <cell r="AF7515">
            <v>35392925</v>
          </cell>
          <cell r="AJ7515">
            <v>0</v>
          </cell>
          <cell r="AT7515">
            <v>0</v>
          </cell>
          <cell r="AU7515">
            <v>0</v>
          </cell>
          <cell r="AV7515">
            <v>0</v>
          </cell>
        </row>
        <row r="7516">
          <cell r="D7516" t="str">
            <v>Саноат</v>
          </cell>
          <cell r="M7516" t="str">
            <v>053</v>
          </cell>
          <cell r="V7516">
            <v>59342666.666666664</v>
          </cell>
          <cell r="AF7516">
            <v>33000000</v>
          </cell>
          <cell r="AJ7516">
            <v>11580000</v>
          </cell>
          <cell r="AT7516">
            <v>0</v>
          </cell>
          <cell r="AU7516">
            <v>0</v>
          </cell>
          <cell r="AV7516">
            <v>0</v>
          </cell>
        </row>
        <row r="7517">
          <cell r="D7517" t="str">
            <v>Саноат</v>
          </cell>
          <cell r="M7517" t="str">
            <v>012</v>
          </cell>
          <cell r="V7517">
            <v>4539331.666666667</v>
          </cell>
          <cell r="AF7517">
            <v>0</v>
          </cell>
          <cell r="AJ7517">
            <v>0</v>
          </cell>
          <cell r="AT7517">
            <v>0</v>
          </cell>
          <cell r="AU7517">
            <v>0</v>
          </cell>
          <cell r="AV7517">
            <v>0</v>
          </cell>
        </row>
        <row r="7518">
          <cell r="D7518" t="str">
            <v>Саноат</v>
          </cell>
          <cell r="M7518" t="str">
            <v>053</v>
          </cell>
          <cell r="V7518">
            <v>55713333.333333336</v>
          </cell>
          <cell r="AF7518">
            <v>0</v>
          </cell>
          <cell r="AJ7518">
            <v>0</v>
          </cell>
          <cell r="AT7518">
            <v>164787879</v>
          </cell>
          <cell r="AU7518">
            <v>164787879</v>
          </cell>
          <cell r="AV7518">
            <v>0</v>
          </cell>
        </row>
        <row r="7519">
          <cell r="D7519" t="str">
            <v>Саноат</v>
          </cell>
          <cell r="M7519" t="str">
            <v>012</v>
          </cell>
          <cell r="V7519">
            <v>1776535</v>
          </cell>
          <cell r="AF7519">
            <v>0</v>
          </cell>
          <cell r="AJ7519">
            <v>0</v>
          </cell>
          <cell r="AT7519">
            <v>0</v>
          </cell>
          <cell r="AU7519">
            <v>0</v>
          </cell>
          <cell r="AV7519">
            <v>0</v>
          </cell>
        </row>
        <row r="7520">
          <cell r="D7520" t="str">
            <v>Саноат</v>
          </cell>
          <cell r="M7520" t="str">
            <v>003</v>
          </cell>
          <cell r="V7520">
            <v>1613333.3333333333</v>
          </cell>
          <cell r="AF7520">
            <v>0</v>
          </cell>
          <cell r="AJ7520">
            <v>0</v>
          </cell>
          <cell r="AT7520">
            <v>0</v>
          </cell>
          <cell r="AU7520">
            <v>0</v>
          </cell>
          <cell r="AV7520">
            <v>0</v>
          </cell>
        </row>
        <row r="7521">
          <cell r="D7521" t="str">
            <v>Саноат</v>
          </cell>
          <cell r="M7521" t="str">
            <v>049</v>
          </cell>
          <cell r="V7521">
            <v>17600000</v>
          </cell>
          <cell r="AF7521">
            <v>0</v>
          </cell>
          <cell r="AJ7521">
            <v>0</v>
          </cell>
          <cell r="AT7521">
            <v>0</v>
          </cell>
          <cell r="AU7521">
            <v>0</v>
          </cell>
          <cell r="AV7521">
            <v>0</v>
          </cell>
        </row>
        <row r="7522">
          <cell r="D7522" t="str">
            <v>Саноат</v>
          </cell>
          <cell r="M7522" t="str">
            <v>006</v>
          </cell>
          <cell r="V7522">
            <v>133333.33333333334</v>
          </cell>
          <cell r="AF7522">
            <v>0</v>
          </cell>
          <cell r="AJ7522">
            <v>0</v>
          </cell>
          <cell r="AT7522">
            <v>0</v>
          </cell>
          <cell r="AU7522">
            <v>0</v>
          </cell>
          <cell r="AV7522">
            <v>0</v>
          </cell>
        </row>
        <row r="7523">
          <cell r="D7523" t="str">
            <v>Саноат</v>
          </cell>
          <cell r="M7523" t="str">
            <v>005</v>
          </cell>
          <cell r="V7523">
            <v>3720666.6666666665</v>
          </cell>
          <cell r="AF7523">
            <v>0</v>
          </cell>
          <cell r="AJ7523">
            <v>0</v>
          </cell>
          <cell r="AT7523">
            <v>23500000</v>
          </cell>
          <cell r="AU7523">
            <v>23500000</v>
          </cell>
          <cell r="AV7523">
            <v>0</v>
          </cell>
        </row>
        <row r="7524">
          <cell r="D7524" t="str">
            <v>Саноат</v>
          </cell>
          <cell r="M7524" t="str">
            <v>033</v>
          </cell>
          <cell r="V7524">
            <v>21166667</v>
          </cell>
          <cell r="AF7524">
            <v>4700000</v>
          </cell>
          <cell r="AJ7524">
            <v>630000</v>
          </cell>
          <cell r="AT7524">
            <v>0</v>
          </cell>
          <cell r="AU7524">
            <v>0</v>
          </cell>
          <cell r="AV7524">
            <v>0</v>
          </cell>
        </row>
        <row r="7525">
          <cell r="D7525" t="str">
            <v>Саноат</v>
          </cell>
          <cell r="M7525" t="str">
            <v>005</v>
          </cell>
          <cell r="V7525">
            <v>37341071.333333336</v>
          </cell>
          <cell r="AF7525">
            <v>0</v>
          </cell>
          <cell r="AJ7525">
            <v>0</v>
          </cell>
          <cell r="AT7525">
            <v>0</v>
          </cell>
          <cell r="AU7525">
            <v>0</v>
          </cell>
          <cell r="AV7525">
            <v>0</v>
          </cell>
        </row>
        <row r="7526">
          <cell r="D7526" t="str">
            <v>Саноат</v>
          </cell>
          <cell r="M7526" t="str">
            <v>012</v>
          </cell>
          <cell r="V7526">
            <v>133333.33333333334</v>
          </cell>
          <cell r="AF7526">
            <v>0</v>
          </cell>
          <cell r="AJ7526">
            <v>0</v>
          </cell>
          <cell r="AT7526">
            <v>0</v>
          </cell>
          <cell r="AU7526">
            <v>0</v>
          </cell>
          <cell r="AV7526">
            <v>0</v>
          </cell>
        </row>
        <row r="7527">
          <cell r="D7527" t="str">
            <v>Саноат</v>
          </cell>
          <cell r="M7527" t="str">
            <v>014</v>
          </cell>
          <cell r="V7527">
            <v>109208828.66666667</v>
          </cell>
          <cell r="AF7527">
            <v>0</v>
          </cell>
          <cell r="AJ7527">
            <v>0</v>
          </cell>
          <cell r="AT7527">
            <v>0</v>
          </cell>
          <cell r="AU7527">
            <v>0</v>
          </cell>
          <cell r="AV7527">
            <v>0</v>
          </cell>
        </row>
        <row r="7528">
          <cell r="D7528" t="str">
            <v>Саноат</v>
          </cell>
          <cell r="M7528" t="str">
            <v>012</v>
          </cell>
          <cell r="V7528">
            <v>13945874.666666666</v>
          </cell>
          <cell r="AF7528">
            <v>50000</v>
          </cell>
          <cell r="AJ7528">
            <v>0</v>
          </cell>
          <cell r="AT7528">
            <v>163237875</v>
          </cell>
          <cell r="AU7528">
            <v>0</v>
          </cell>
          <cell r="AV7528">
            <v>0</v>
          </cell>
        </row>
        <row r="7529">
          <cell r="D7529" t="str">
            <v>Саноат</v>
          </cell>
          <cell r="M7529" t="str">
            <v>055</v>
          </cell>
          <cell r="V7529">
            <v>5000000</v>
          </cell>
          <cell r="AF7529">
            <v>0</v>
          </cell>
          <cell r="AJ7529">
            <v>0</v>
          </cell>
          <cell r="AT7529">
            <v>0</v>
          </cell>
          <cell r="AU7529">
            <v>0</v>
          </cell>
          <cell r="AV7529">
            <v>0</v>
          </cell>
        </row>
        <row r="7530">
          <cell r="D7530" t="str">
            <v>Саноат</v>
          </cell>
          <cell r="M7530" t="str">
            <v>012</v>
          </cell>
          <cell r="V7530">
            <v>933333.33333333337</v>
          </cell>
          <cell r="AF7530">
            <v>12600000</v>
          </cell>
          <cell r="AJ7530">
            <v>0</v>
          </cell>
          <cell r="AT7530">
            <v>0</v>
          </cell>
          <cell r="AU7530">
            <v>0</v>
          </cell>
          <cell r="AV7530">
            <v>0</v>
          </cell>
        </row>
        <row r="7531">
          <cell r="D7531" t="str">
            <v>Саноат</v>
          </cell>
          <cell r="M7531" t="str">
            <v>051</v>
          </cell>
          <cell r="V7531">
            <v>12252000</v>
          </cell>
          <cell r="AF7531">
            <v>3056761</v>
          </cell>
          <cell r="AJ7531">
            <v>850000</v>
          </cell>
          <cell r="AT7531">
            <v>0</v>
          </cell>
          <cell r="AU7531">
            <v>0</v>
          </cell>
          <cell r="AV7531">
            <v>0</v>
          </cell>
        </row>
        <row r="7532">
          <cell r="D7532" t="str">
            <v>Саноат</v>
          </cell>
          <cell r="M7532" t="str">
            <v>006</v>
          </cell>
          <cell r="V7532">
            <v>22012666.666666668</v>
          </cell>
          <cell r="AF7532">
            <v>0</v>
          </cell>
          <cell r="AJ7532">
            <v>0</v>
          </cell>
          <cell r="AT7532">
            <v>144333329</v>
          </cell>
          <cell r="AU7532">
            <v>0</v>
          </cell>
          <cell r="AV7532">
            <v>144333329</v>
          </cell>
        </row>
        <row r="7533">
          <cell r="D7533" t="str">
            <v>Саноат</v>
          </cell>
          <cell r="M7533" t="str">
            <v>031</v>
          </cell>
          <cell r="V7533">
            <v>15790000</v>
          </cell>
          <cell r="AF7533">
            <v>60600000</v>
          </cell>
          <cell r="AJ7533">
            <v>816000</v>
          </cell>
          <cell r="AT7533">
            <v>79954306</v>
          </cell>
          <cell r="AU7533">
            <v>79954306</v>
          </cell>
          <cell r="AV7533">
            <v>0</v>
          </cell>
        </row>
        <row r="7534">
          <cell r="D7534" t="str">
            <v>Саноат</v>
          </cell>
          <cell r="M7534" t="str">
            <v>012</v>
          </cell>
          <cell r="V7534">
            <v>3498097</v>
          </cell>
          <cell r="AF7534">
            <v>10250000</v>
          </cell>
          <cell r="AJ7534">
            <v>0</v>
          </cell>
          <cell r="AT7534">
            <v>0</v>
          </cell>
          <cell r="AU7534">
            <v>0</v>
          </cell>
          <cell r="AV7534">
            <v>0</v>
          </cell>
        </row>
        <row r="7535">
          <cell r="D7535" t="str">
            <v>Саноат</v>
          </cell>
          <cell r="M7535" t="str">
            <v>053</v>
          </cell>
          <cell r="V7535">
            <v>59184000</v>
          </cell>
          <cell r="AF7535">
            <v>0</v>
          </cell>
          <cell r="AJ7535">
            <v>0</v>
          </cell>
          <cell r="AT7535">
            <v>0</v>
          </cell>
          <cell r="AU7535">
            <v>0</v>
          </cell>
          <cell r="AV7535">
            <v>0</v>
          </cell>
        </row>
        <row r="7536">
          <cell r="D7536" t="str">
            <v>Саноат</v>
          </cell>
          <cell r="M7536" t="str">
            <v>002</v>
          </cell>
          <cell r="V7536">
            <v>14458000</v>
          </cell>
          <cell r="AF7536">
            <v>0</v>
          </cell>
          <cell r="AJ7536">
            <v>0</v>
          </cell>
          <cell r="AT7536">
            <v>347596200</v>
          </cell>
          <cell r="AU7536">
            <v>0</v>
          </cell>
          <cell r="AV7536">
            <v>0</v>
          </cell>
        </row>
        <row r="7537">
          <cell r="D7537" t="str">
            <v>Саноат</v>
          </cell>
          <cell r="M7537" t="str">
            <v>033</v>
          </cell>
          <cell r="V7537">
            <v>7400000</v>
          </cell>
          <cell r="AF7537">
            <v>0</v>
          </cell>
          <cell r="AJ7537">
            <v>0</v>
          </cell>
          <cell r="AT7537">
            <v>0</v>
          </cell>
          <cell r="AU7537">
            <v>0</v>
          </cell>
          <cell r="AV7537">
            <v>0</v>
          </cell>
        </row>
        <row r="7538">
          <cell r="D7538" t="str">
            <v>Саноат</v>
          </cell>
          <cell r="M7538" t="str">
            <v>009</v>
          </cell>
          <cell r="V7538">
            <v>2258569.6666666665</v>
          </cell>
          <cell r="AF7538">
            <v>25000000</v>
          </cell>
          <cell r="AJ7538">
            <v>0</v>
          </cell>
          <cell r="AT7538">
            <v>0</v>
          </cell>
          <cell r="AU7538">
            <v>0</v>
          </cell>
          <cell r="AV7538">
            <v>0</v>
          </cell>
        </row>
        <row r="7539">
          <cell r="D7539" t="str">
            <v>Саноат</v>
          </cell>
          <cell r="M7539" t="str">
            <v>033</v>
          </cell>
          <cell r="V7539">
            <v>2666666.6666666665</v>
          </cell>
          <cell r="AF7539">
            <v>0</v>
          </cell>
          <cell r="AJ7539">
            <v>0</v>
          </cell>
          <cell r="AT7539">
            <v>0</v>
          </cell>
          <cell r="AU7539">
            <v>0</v>
          </cell>
          <cell r="AV7539">
            <v>0</v>
          </cell>
        </row>
        <row r="7540">
          <cell r="D7540" t="str">
            <v>Саноат</v>
          </cell>
          <cell r="M7540" t="str">
            <v>012</v>
          </cell>
          <cell r="V7540">
            <v>133333.33333333334</v>
          </cell>
          <cell r="AF7540">
            <v>18817000</v>
          </cell>
          <cell r="AJ7540">
            <v>0</v>
          </cell>
          <cell r="AT7540">
            <v>0</v>
          </cell>
          <cell r="AU7540">
            <v>0</v>
          </cell>
          <cell r="AV7540">
            <v>0</v>
          </cell>
        </row>
        <row r="7541">
          <cell r="D7541" t="str">
            <v>Саноат</v>
          </cell>
          <cell r="M7541" t="str">
            <v>002</v>
          </cell>
          <cell r="V7541">
            <v>1333333.3333333333</v>
          </cell>
          <cell r="AF7541">
            <v>5557500</v>
          </cell>
          <cell r="AJ7541">
            <v>0</v>
          </cell>
          <cell r="AT7541">
            <v>0</v>
          </cell>
          <cell r="AU7541">
            <v>0</v>
          </cell>
          <cell r="AV7541">
            <v>0</v>
          </cell>
        </row>
        <row r="7542">
          <cell r="D7542" t="str">
            <v>Саноат</v>
          </cell>
          <cell r="M7542" t="str">
            <v>057</v>
          </cell>
          <cell r="V7542">
            <v>4572278.333333333</v>
          </cell>
          <cell r="AF7542">
            <v>0</v>
          </cell>
          <cell r="AJ7542">
            <v>0</v>
          </cell>
          <cell r="AT7542">
            <v>0</v>
          </cell>
          <cell r="AU7542">
            <v>0</v>
          </cell>
          <cell r="AV7542">
            <v>0</v>
          </cell>
        </row>
        <row r="7543">
          <cell r="D7543" t="str">
            <v>Саноат</v>
          </cell>
          <cell r="M7543" t="str">
            <v>031</v>
          </cell>
          <cell r="V7543">
            <v>173592341</v>
          </cell>
          <cell r="AF7543">
            <v>37000000</v>
          </cell>
          <cell r="AJ7543">
            <v>19000000</v>
          </cell>
          <cell r="AT7543">
            <v>0</v>
          </cell>
          <cell r="AU7543">
            <v>0</v>
          </cell>
          <cell r="AV7543">
            <v>0</v>
          </cell>
        </row>
        <row r="7544">
          <cell r="D7544" t="str">
            <v>Саноат</v>
          </cell>
          <cell r="M7544" t="str">
            <v>004</v>
          </cell>
          <cell r="V7544">
            <v>1363333.3333333333</v>
          </cell>
          <cell r="AF7544">
            <v>0</v>
          </cell>
          <cell r="AJ7544">
            <v>0</v>
          </cell>
          <cell r="AT7544">
            <v>0</v>
          </cell>
          <cell r="AU7544">
            <v>0</v>
          </cell>
          <cell r="AV7544">
            <v>0</v>
          </cell>
        </row>
        <row r="7545">
          <cell r="D7545" t="str">
            <v>Саноат</v>
          </cell>
          <cell r="M7545" t="str">
            <v>033</v>
          </cell>
          <cell r="V7545">
            <v>75281616</v>
          </cell>
          <cell r="AF7545">
            <v>1423</v>
          </cell>
          <cell r="AJ7545">
            <v>0</v>
          </cell>
          <cell r="AT7545">
            <v>1637189460</v>
          </cell>
          <cell r="AU7545">
            <v>1637189460</v>
          </cell>
          <cell r="AV7545">
            <v>0</v>
          </cell>
        </row>
        <row r="7546">
          <cell r="D7546" t="str">
            <v>Саноат</v>
          </cell>
          <cell r="M7546" t="str">
            <v>014</v>
          </cell>
          <cell r="V7546">
            <v>527387785.66666669</v>
          </cell>
          <cell r="AF7546">
            <v>0</v>
          </cell>
          <cell r="AJ7546">
            <v>0</v>
          </cell>
          <cell r="AT7546">
            <v>0</v>
          </cell>
          <cell r="AU7546">
            <v>0</v>
          </cell>
          <cell r="AV7546">
            <v>0</v>
          </cell>
        </row>
        <row r="7547">
          <cell r="D7547" t="str">
            <v>Саноат</v>
          </cell>
          <cell r="M7547" t="str">
            <v>002</v>
          </cell>
          <cell r="V7547">
            <v>2921265.3333333335</v>
          </cell>
          <cell r="AF7547">
            <v>35000000</v>
          </cell>
          <cell r="AJ7547">
            <v>0</v>
          </cell>
          <cell r="AT7547">
            <v>0</v>
          </cell>
          <cell r="AU7547">
            <v>0</v>
          </cell>
          <cell r="AV7547">
            <v>0</v>
          </cell>
        </row>
        <row r="7548">
          <cell r="D7548" t="str">
            <v>Саноат</v>
          </cell>
          <cell r="M7548" t="str">
            <v>057</v>
          </cell>
          <cell r="V7548">
            <v>1430731396</v>
          </cell>
          <cell r="AF7548">
            <v>878373785</v>
          </cell>
          <cell r="AJ7548">
            <v>322479516</v>
          </cell>
          <cell r="AT7548">
            <v>0</v>
          </cell>
          <cell r="AU7548">
            <v>0</v>
          </cell>
          <cell r="AV7548">
            <v>0</v>
          </cell>
        </row>
        <row r="7549">
          <cell r="D7549" t="str">
            <v>Саноат</v>
          </cell>
          <cell r="M7549" t="str">
            <v>004</v>
          </cell>
          <cell r="V7549">
            <v>2120264</v>
          </cell>
          <cell r="AF7549">
            <v>0</v>
          </cell>
          <cell r="AJ7549">
            <v>0</v>
          </cell>
          <cell r="AT7549">
            <v>27866667</v>
          </cell>
          <cell r="AU7549">
            <v>27866667</v>
          </cell>
          <cell r="AV7549">
            <v>0</v>
          </cell>
        </row>
        <row r="7550">
          <cell r="D7550" t="str">
            <v>Саноат</v>
          </cell>
          <cell r="M7550" t="str">
            <v>033</v>
          </cell>
          <cell r="V7550">
            <v>310735341.33333331</v>
          </cell>
          <cell r="AF7550">
            <v>750000000</v>
          </cell>
          <cell r="AJ7550">
            <v>50000000</v>
          </cell>
          <cell r="AT7550">
            <v>0</v>
          </cell>
          <cell r="AU7550">
            <v>0</v>
          </cell>
          <cell r="AV7550">
            <v>0</v>
          </cell>
        </row>
        <row r="7551">
          <cell r="D7551" t="str">
            <v>Саноат</v>
          </cell>
          <cell r="M7551" t="str">
            <v>012</v>
          </cell>
          <cell r="V7551">
            <v>65831666.666666664</v>
          </cell>
          <cell r="AF7551">
            <v>0</v>
          </cell>
          <cell r="AJ7551">
            <v>0</v>
          </cell>
          <cell r="AT7551">
            <v>0</v>
          </cell>
          <cell r="AU7551">
            <v>0</v>
          </cell>
          <cell r="AV7551">
            <v>0</v>
          </cell>
        </row>
        <row r="7552">
          <cell r="D7552" t="str">
            <v>Саноат</v>
          </cell>
          <cell r="M7552" t="str">
            <v>049</v>
          </cell>
          <cell r="V7552">
            <v>5571666.666666667</v>
          </cell>
          <cell r="AF7552">
            <v>0</v>
          </cell>
          <cell r="AJ7552">
            <v>0</v>
          </cell>
          <cell r="AT7552">
            <v>18750000</v>
          </cell>
          <cell r="AU7552">
            <v>18750000</v>
          </cell>
          <cell r="AV7552">
            <v>0</v>
          </cell>
        </row>
        <row r="7553">
          <cell r="D7553" t="str">
            <v>Саноат</v>
          </cell>
          <cell r="M7553" t="str">
            <v>014</v>
          </cell>
          <cell r="V7553">
            <v>17721166.666666668</v>
          </cell>
          <cell r="AF7553">
            <v>0</v>
          </cell>
          <cell r="AJ7553">
            <v>1200000</v>
          </cell>
          <cell r="AT7553">
            <v>0</v>
          </cell>
          <cell r="AU7553">
            <v>0</v>
          </cell>
          <cell r="AV7553">
            <v>0</v>
          </cell>
        </row>
        <row r="7554">
          <cell r="D7554" t="str">
            <v>Саноат</v>
          </cell>
          <cell r="M7554" t="str">
            <v>005</v>
          </cell>
          <cell r="V7554">
            <v>132000000</v>
          </cell>
          <cell r="AF7554">
            <v>0</v>
          </cell>
          <cell r="AJ7554">
            <v>0</v>
          </cell>
          <cell r="AT7554">
            <v>0</v>
          </cell>
          <cell r="AU7554">
            <v>0</v>
          </cell>
          <cell r="AV7554">
            <v>0</v>
          </cell>
        </row>
        <row r="7555">
          <cell r="D7555" t="str">
            <v>Саноат</v>
          </cell>
          <cell r="M7555" t="str">
            <v>011</v>
          </cell>
          <cell r="V7555">
            <v>11097333.333333334</v>
          </cell>
          <cell r="AF7555">
            <v>0</v>
          </cell>
          <cell r="AJ7555">
            <v>0</v>
          </cell>
          <cell r="AT7555">
            <v>179999999</v>
          </cell>
          <cell r="AU7555">
            <v>179999999</v>
          </cell>
          <cell r="AV7555">
            <v>0</v>
          </cell>
        </row>
        <row r="7556">
          <cell r="D7556" t="str">
            <v>Саноат</v>
          </cell>
          <cell r="M7556" t="str">
            <v>004</v>
          </cell>
          <cell r="V7556">
            <v>191666.66666666666</v>
          </cell>
          <cell r="AF7556">
            <v>0</v>
          </cell>
          <cell r="AJ7556">
            <v>0</v>
          </cell>
          <cell r="AT7556">
            <v>0</v>
          </cell>
          <cell r="AU7556">
            <v>0</v>
          </cell>
          <cell r="AV7556">
            <v>0</v>
          </cell>
        </row>
        <row r="7557">
          <cell r="D7557" t="str">
            <v>Саноат</v>
          </cell>
          <cell r="M7557" t="str">
            <v>004</v>
          </cell>
          <cell r="V7557">
            <v>367900234.33333331</v>
          </cell>
          <cell r="AF7557">
            <v>16490000</v>
          </cell>
          <cell r="AJ7557">
            <v>0</v>
          </cell>
          <cell r="AT7557">
            <v>0</v>
          </cell>
          <cell r="AU7557">
            <v>0</v>
          </cell>
          <cell r="AV7557">
            <v>0</v>
          </cell>
        </row>
        <row r="7558">
          <cell r="D7558" t="str">
            <v>Саноат</v>
          </cell>
          <cell r="M7558" t="str">
            <v>002</v>
          </cell>
          <cell r="V7558">
            <v>23500000</v>
          </cell>
          <cell r="AF7558">
            <v>0</v>
          </cell>
          <cell r="AJ7558">
            <v>0</v>
          </cell>
          <cell r="AT7558">
            <v>0</v>
          </cell>
          <cell r="AU7558">
            <v>0</v>
          </cell>
          <cell r="AV7558">
            <v>0</v>
          </cell>
        </row>
        <row r="7559">
          <cell r="D7559" t="str">
            <v>Саноат</v>
          </cell>
          <cell r="M7559" t="str">
            <v>006</v>
          </cell>
          <cell r="V7559">
            <v>61003333.333333336</v>
          </cell>
          <cell r="AF7559">
            <v>15500</v>
          </cell>
          <cell r="AJ7559">
            <v>0</v>
          </cell>
          <cell r="AT7559">
            <v>0</v>
          </cell>
          <cell r="AU7559">
            <v>0</v>
          </cell>
          <cell r="AV7559">
            <v>0</v>
          </cell>
        </row>
        <row r="7560">
          <cell r="D7560" t="str">
            <v>Саноат</v>
          </cell>
          <cell r="M7560" t="str">
            <v>012</v>
          </cell>
          <cell r="V7560">
            <v>33192000</v>
          </cell>
          <cell r="AF7560">
            <v>21000000</v>
          </cell>
          <cell r="AJ7560">
            <v>0</v>
          </cell>
          <cell r="AT7560">
            <v>0</v>
          </cell>
          <cell r="AU7560">
            <v>0</v>
          </cell>
          <cell r="AV7560">
            <v>0</v>
          </cell>
        </row>
        <row r="7561">
          <cell r="D7561" t="str">
            <v>Саноат</v>
          </cell>
          <cell r="M7561" t="str">
            <v>009</v>
          </cell>
          <cell r="V7561">
            <v>1687204.3333333333</v>
          </cell>
          <cell r="AF7561">
            <v>1900000</v>
          </cell>
          <cell r="AJ7561">
            <v>0</v>
          </cell>
          <cell r="AT7561">
            <v>0</v>
          </cell>
          <cell r="AU7561">
            <v>0</v>
          </cell>
          <cell r="AV7561">
            <v>0</v>
          </cell>
        </row>
        <row r="7562">
          <cell r="D7562" t="str">
            <v>Саноат</v>
          </cell>
          <cell r="M7562" t="str">
            <v>051</v>
          </cell>
          <cell r="V7562">
            <v>66416666.666666664</v>
          </cell>
          <cell r="AF7562">
            <v>0</v>
          </cell>
          <cell r="AJ7562">
            <v>0</v>
          </cell>
          <cell r="AT7562">
            <v>0</v>
          </cell>
          <cell r="AU7562">
            <v>0</v>
          </cell>
          <cell r="AV7562">
            <v>0</v>
          </cell>
        </row>
        <row r="7563">
          <cell r="D7563" t="str">
            <v>Саноат</v>
          </cell>
          <cell r="M7563" t="str">
            <v>031</v>
          </cell>
          <cell r="V7563">
            <v>165072684.66666666</v>
          </cell>
          <cell r="AF7563">
            <v>0</v>
          </cell>
          <cell r="AJ7563">
            <v>0</v>
          </cell>
          <cell r="AT7563">
            <v>0</v>
          </cell>
          <cell r="AU7563">
            <v>0</v>
          </cell>
          <cell r="AV7563">
            <v>0</v>
          </cell>
        </row>
        <row r="7564">
          <cell r="D7564" t="str">
            <v>Саноат</v>
          </cell>
          <cell r="M7564" t="str">
            <v>006</v>
          </cell>
          <cell r="V7564">
            <v>5080200</v>
          </cell>
          <cell r="AF7564">
            <v>0</v>
          </cell>
          <cell r="AJ7564">
            <v>0</v>
          </cell>
          <cell r="AT7564">
            <v>54596732</v>
          </cell>
          <cell r="AU7564">
            <v>54596732</v>
          </cell>
          <cell r="AV7564">
            <v>0</v>
          </cell>
        </row>
        <row r="7565">
          <cell r="D7565" t="str">
            <v>Саноат</v>
          </cell>
          <cell r="M7565" t="str">
            <v>014</v>
          </cell>
          <cell r="V7565">
            <v>64140000</v>
          </cell>
          <cell r="AF7565">
            <v>8355000</v>
          </cell>
          <cell r="AJ7565">
            <v>0</v>
          </cell>
          <cell r="AT7565">
            <v>0</v>
          </cell>
          <cell r="AU7565">
            <v>0</v>
          </cell>
          <cell r="AV7565">
            <v>0</v>
          </cell>
        </row>
        <row r="7566">
          <cell r="D7566" t="str">
            <v>Саноат</v>
          </cell>
          <cell r="M7566" t="str">
            <v>002</v>
          </cell>
          <cell r="V7566">
            <v>102556994.66666667</v>
          </cell>
          <cell r="AF7566">
            <v>138477146</v>
          </cell>
          <cell r="AJ7566">
            <v>27850749</v>
          </cell>
          <cell r="AT7566">
            <v>0</v>
          </cell>
          <cell r="AU7566">
            <v>0</v>
          </cell>
          <cell r="AV7566">
            <v>0</v>
          </cell>
        </row>
        <row r="7567">
          <cell r="D7567" t="str">
            <v>Саноат</v>
          </cell>
          <cell r="M7567" t="str">
            <v>033</v>
          </cell>
          <cell r="V7567">
            <v>18515533</v>
          </cell>
          <cell r="AF7567">
            <v>16635000</v>
          </cell>
          <cell r="AJ7567">
            <v>480000</v>
          </cell>
          <cell r="AT7567">
            <v>0</v>
          </cell>
          <cell r="AU7567">
            <v>0</v>
          </cell>
          <cell r="AV7567">
            <v>0</v>
          </cell>
        </row>
        <row r="7568">
          <cell r="D7568" t="str">
            <v>Саноат</v>
          </cell>
          <cell r="M7568" t="str">
            <v>003</v>
          </cell>
          <cell r="V7568">
            <v>13333333.333333334</v>
          </cell>
          <cell r="AF7568">
            <v>0</v>
          </cell>
          <cell r="AJ7568">
            <v>0</v>
          </cell>
          <cell r="AT7568">
            <v>0</v>
          </cell>
          <cell r="AU7568">
            <v>0</v>
          </cell>
          <cell r="AV7568">
            <v>0</v>
          </cell>
        </row>
        <row r="7569">
          <cell r="D7569" t="str">
            <v>Саноат</v>
          </cell>
          <cell r="M7569" t="str">
            <v>002</v>
          </cell>
          <cell r="V7569">
            <v>6340774.666666667</v>
          </cell>
          <cell r="AF7569">
            <v>0</v>
          </cell>
          <cell r="AJ7569">
            <v>0</v>
          </cell>
          <cell r="AT7569">
            <v>4524814222.5999994</v>
          </cell>
          <cell r="AU7569">
            <v>4524814222.5999994</v>
          </cell>
          <cell r="AV7569">
            <v>0</v>
          </cell>
        </row>
        <row r="7570">
          <cell r="D7570" t="str">
            <v>Саноат</v>
          </cell>
          <cell r="M7570" t="str">
            <v>013</v>
          </cell>
          <cell r="V7570">
            <v>125920575</v>
          </cell>
          <cell r="AF7570">
            <v>0</v>
          </cell>
          <cell r="AJ7570">
            <v>0</v>
          </cell>
          <cell r="AT7570">
            <v>0</v>
          </cell>
          <cell r="AU7570">
            <v>0</v>
          </cell>
          <cell r="AV7570">
            <v>0</v>
          </cell>
        </row>
        <row r="7571">
          <cell r="D7571" t="str">
            <v>Саноат</v>
          </cell>
          <cell r="M7571" t="str">
            <v>009</v>
          </cell>
          <cell r="V7571">
            <v>1016337.6666666666</v>
          </cell>
          <cell r="AF7571">
            <v>702725</v>
          </cell>
          <cell r="AJ7571">
            <v>0</v>
          </cell>
          <cell r="AT7571">
            <v>0</v>
          </cell>
          <cell r="AU7571">
            <v>0</v>
          </cell>
          <cell r="AV7571">
            <v>0</v>
          </cell>
        </row>
        <row r="7572">
          <cell r="D7572" t="str">
            <v>Саноат</v>
          </cell>
          <cell r="M7572" t="str">
            <v>055</v>
          </cell>
          <cell r="V7572">
            <v>4750000</v>
          </cell>
          <cell r="AF7572">
            <v>0</v>
          </cell>
          <cell r="AJ7572">
            <v>0</v>
          </cell>
          <cell r="AT7572">
            <v>0</v>
          </cell>
          <cell r="AU7572">
            <v>0</v>
          </cell>
          <cell r="AV7572">
            <v>0</v>
          </cell>
        </row>
        <row r="7573">
          <cell r="D7573" t="str">
            <v>Саноат</v>
          </cell>
          <cell r="M7573" t="str">
            <v>002</v>
          </cell>
          <cell r="V7573">
            <v>627011729</v>
          </cell>
          <cell r="AF7573">
            <v>30330000</v>
          </cell>
          <cell r="AJ7573">
            <v>50800000</v>
          </cell>
          <cell r="AT7573">
            <v>0</v>
          </cell>
          <cell r="AU7573">
            <v>0</v>
          </cell>
          <cell r="AV7573">
            <v>0</v>
          </cell>
        </row>
        <row r="7574">
          <cell r="D7574" t="str">
            <v>Саноат</v>
          </cell>
          <cell r="M7574" t="str">
            <v>002</v>
          </cell>
          <cell r="V7574">
            <v>8566879</v>
          </cell>
          <cell r="AF7574">
            <v>0</v>
          </cell>
          <cell r="AJ7574">
            <v>0</v>
          </cell>
          <cell r="AT7574">
            <v>0</v>
          </cell>
          <cell r="AU7574">
            <v>0</v>
          </cell>
          <cell r="AV7574">
            <v>0</v>
          </cell>
        </row>
        <row r="7575">
          <cell r="D7575" t="str">
            <v>Саноат</v>
          </cell>
          <cell r="M7575" t="str">
            <v>003</v>
          </cell>
          <cell r="V7575">
            <v>1140092316.6666667</v>
          </cell>
          <cell r="AF7575">
            <v>0</v>
          </cell>
          <cell r="AJ7575">
            <v>5000</v>
          </cell>
          <cell r="AT7575">
            <v>0</v>
          </cell>
          <cell r="AU7575">
            <v>0</v>
          </cell>
          <cell r="AV7575">
            <v>0</v>
          </cell>
        </row>
        <row r="7576">
          <cell r="D7576" t="str">
            <v>Саноат</v>
          </cell>
          <cell r="M7576" t="str">
            <v>033</v>
          </cell>
          <cell r="V7576">
            <v>25737668</v>
          </cell>
          <cell r="AF7576">
            <v>1610000</v>
          </cell>
          <cell r="AJ7576">
            <v>6937500</v>
          </cell>
          <cell r="AT7576">
            <v>0</v>
          </cell>
          <cell r="AU7576">
            <v>0</v>
          </cell>
          <cell r="AV7576">
            <v>0</v>
          </cell>
        </row>
        <row r="7577">
          <cell r="D7577" t="str">
            <v>Саноат</v>
          </cell>
          <cell r="M7577" t="str">
            <v>002</v>
          </cell>
          <cell r="V7577">
            <v>3333333.3333333335</v>
          </cell>
          <cell r="AF7577">
            <v>0</v>
          </cell>
          <cell r="AJ7577">
            <v>0</v>
          </cell>
          <cell r="AT7577">
            <v>0</v>
          </cell>
          <cell r="AU7577">
            <v>0</v>
          </cell>
          <cell r="AV7577">
            <v>0</v>
          </cell>
        </row>
        <row r="7578">
          <cell r="D7578" t="str">
            <v>Саноат</v>
          </cell>
          <cell r="M7578" t="str">
            <v>049</v>
          </cell>
          <cell r="V7578">
            <v>83333333.333333328</v>
          </cell>
          <cell r="AF7578">
            <v>20000000</v>
          </cell>
          <cell r="AJ7578">
            <v>0</v>
          </cell>
          <cell r="AT7578">
            <v>0</v>
          </cell>
          <cell r="AU7578">
            <v>0</v>
          </cell>
          <cell r="AV7578">
            <v>0</v>
          </cell>
        </row>
        <row r="7579">
          <cell r="D7579" t="str">
            <v>Саноат</v>
          </cell>
          <cell r="M7579" t="str">
            <v>003</v>
          </cell>
          <cell r="V7579">
            <v>9094932260.333334</v>
          </cell>
          <cell r="AF7579">
            <v>1331300531</v>
          </cell>
          <cell r="AJ7579">
            <v>378410026</v>
          </cell>
          <cell r="AT7579">
            <v>84899175630.639999</v>
          </cell>
          <cell r="AU7579">
            <v>0</v>
          </cell>
          <cell r="AV7579">
            <v>84899175630.639999</v>
          </cell>
        </row>
        <row r="7580">
          <cell r="D7580" t="str">
            <v>Саноат</v>
          </cell>
          <cell r="M7580" t="str">
            <v>012</v>
          </cell>
          <cell r="V7580">
            <v>43666666.666666664</v>
          </cell>
          <cell r="AF7580">
            <v>0</v>
          </cell>
          <cell r="AJ7580">
            <v>14000000</v>
          </cell>
          <cell r="AT7580">
            <v>0</v>
          </cell>
          <cell r="AU7580">
            <v>0</v>
          </cell>
          <cell r="AV7580">
            <v>0</v>
          </cell>
        </row>
        <row r="7581">
          <cell r="D7581" t="str">
            <v>Саноат</v>
          </cell>
          <cell r="M7581" t="str">
            <v>033</v>
          </cell>
          <cell r="V7581">
            <v>112067318.33333333</v>
          </cell>
          <cell r="AF7581">
            <v>93785300</v>
          </cell>
          <cell r="AJ7581">
            <v>0</v>
          </cell>
          <cell r="AT7581">
            <v>0</v>
          </cell>
          <cell r="AU7581">
            <v>0</v>
          </cell>
          <cell r="AV7581">
            <v>0</v>
          </cell>
        </row>
        <row r="7582">
          <cell r="D7582" t="str">
            <v>Саноат</v>
          </cell>
          <cell r="M7582" t="str">
            <v>050</v>
          </cell>
          <cell r="V7582">
            <v>46379962.333333336</v>
          </cell>
          <cell r="AF7582">
            <v>101250</v>
          </cell>
          <cell r="AJ7582">
            <v>101730</v>
          </cell>
          <cell r="AT7582">
            <v>0</v>
          </cell>
          <cell r="AU7582">
            <v>0</v>
          </cell>
          <cell r="AV7582">
            <v>0</v>
          </cell>
        </row>
        <row r="7583">
          <cell r="D7583" t="str">
            <v>Саноат</v>
          </cell>
          <cell r="M7583" t="str">
            <v>057</v>
          </cell>
          <cell r="V7583">
            <v>333333.33333333331</v>
          </cell>
          <cell r="AF7583">
            <v>0</v>
          </cell>
          <cell r="AJ7583">
            <v>0</v>
          </cell>
          <cell r="AT7583">
            <v>0</v>
          </cell>
          <cell r="AU7583">
            <v>0</v>
          </cell>
          <cell r="AV7583">
            <v>0</v>
          </cell>
        </row>
        <row r="7584">
          <cell r="D7584" t="str">
            <v>Саноат</v>
          </cell>
          <cell r="M7584" t="str">
            <v>051</v>
          </cell>
          <cell r="V7584">
            <v>79439873.666666672</v>
          </cell>
          <cell r="AF7584">
            <v>345742650</v>
          </cell>
          <cell r="AJ7584">
            <v>11961350</v>
          </cell>
          <cell r="AT7584">
            <v>0</v>
          </cell>
          <cell r="AU7584">
            <v>0</v>
          </cell>
          <cell r="AV7584">
            <v>0</v>
          </cell>
        </row>
        <row r="7585">
          <cell r="D7585" t="str">
            <v>Саноат</v>
          </cell>
          <cell r="M7585" t="str">
            <v>048</v>
          </cell>
          <cell r="V7585">
            <v>15933333.333333334</v>
          </cell>
          <cell r="AF7585">
            <v>0</v>
          </cell>
          <cell r="AJ7585">
            <v>2600000</v>
          </cell>
          <cell r="AT7585">
            <v>0</v>
          </cell>
          <cell r="AU7585">
            <v>0</v>
          </cell>
          <cell r="AV7585">
            <v>0</v>
          </cell>
        </row>
        <row r="7586">
          <cell r="D7586" t="str">
            <v>Саноат</v>
          </cell>
          <cell r="M7586" t="str">
            <v>033</v>
          </cell>
          <cell r="V7586">
            <v>2108353.3333333335</v>
          </cell>
          <cell r="AF7586">
            <v>0</v>
          </cell>
          <cell r="AJ7586">
            <v>0</v>
          </cell>
          <cell r="AT7586">
            <v>0</v>
          </cell>
          <cell r="AU7586">
            <v>0</v>
          </cell>
          <cell r="AV7586">
            <v>0</v>
          </cell>
        </row>
        <row r="7587">
          <cell r="D7587" t="str">
            <v>Саноат</v>
          </cell>
          <cell r="M7587" t="str">
            <v>003</v>
          </cell>
          <cell r="V7587">
            <v>42746988</v>
          </cell>
          <cell r="AF7587">
            <v>17977569</v>
          </cell>
          <cell r="AJ7587">
            <v>8496055</v>
          </cell>
          <cell r="AT7587">
            <v>0</v>
          </cell>
          <cell r="AU7587">
            <v>0</v>
          </cell>
          <cell r="AV7587">
            <v>0</v>
          </cell>
        </row>
        <row r="7588">
          <cell r="D7588" t="str">
            <v>Саноат</v>
          </cell>
          <cell r="M7588" t="str">
            <v>014</v>
          </cell>
          <cell r="V7588">
            <v>86664454.333333328</v>
          </cell>
          <cell r="AF7588">
            <v>13500000</v>
          </cell>
          <cell r="AJ7588">
            <v>2700000</v>
          </cell>
          <cell r="AT7588">
            <v>0</v>
          </cell>
          <cell r="AU7588">
            <v>0</v>
          </cell>
          <cell r="AV7588">
            <v>0</v>
          </cell>
        </row>
        <row r="7589">
          <cell r="D7589" t="str">
            <v>Саноат</v>
          </cell>
          <cell r="M7589" t="str">
            <v>057</v>
          </cell>
          <cell r="V7589">
            <v>2978435.3333333335</v>
          </cell>
          <cell r="AF7589">
            <v>0</v>
          </cell>
          <cell r="AJ7589">
            <v>0</v>
          </cell>
          <cell r="AT7589">
            <v>0</v>
          </cell>
          <cell r="AU7589">
            <v>0</v>
          </cell>
          <cell r="AV7589">
            <v>0</v>
          </cell>
        </row>
        <row r="7590">
          <cell r="D7590" t="str">
            <v>Саноат</v>
          </cell>
          <cell r="M7590" t="str">
            <v>002</v>
          </cell>
          <cell r="V7590">
            <v>33135033.333333332</v>
          </cell>
          <cell r="AF7590">
            <v>89265000</v>
          </cell>
          <cell r="AJ7590">
            <v>1027525</v>
          </cell>
          <cell r="AT7590">
            <v>0</v>
          </cell>
          <cell r="AU7590">
            <v>0</v>
          </cell>
          <cell r="AV7590">
            <v>0</v>
          </cell>
        </row>
        <row r="7591">
          <cell r="D7591" t="str">
            <v>Саноат</v>
          </cell>
          <cell r="M7591" t="str">
            <v>002</v>
          </cell>
          <cell r="V7591">
            <v>250000</v>
          </cell>
          <cell r="AF7591">
            <v>500000</v>
          </cell>
          <cell r="AJ7591">
            <v>0</v>
          </cell>
          <cell r="AT7591">
            <v>0</v>
          </cell>
          <cell r="AU7591">
            <v>0</v>
          </cell>
          <cell r="AV7591">
            <v>0</v>
          </cell>
        </row>
        <row r="7592">
          <cell r="D7592" t="str">
            <v>Саноат</v>
          </cell>
          <cell r="M7592" t="str">
            <v>003</v>
          </cell>
          <cell r="V7592">
            <v>230000000</v>
          </cell>
          <cell r="AF7592">
            <v>0</v>
          </cell>
          <cell r="AJ7592">
            <v>0</v>
          </cell>
          <cell r="AT7592">
            <v>0</v>
          </cell>
          <cell r="AU7592">
            <v>0</v>
          </cell>
          <cell r="AV7592">
            <v>0</v>
          </cell>
        </row>
        <row r="7593">
          <cell r="D7593" t="str">
            <v>Саноат</v>
          </cell>
          <cell r="M7593" t="str">
            <v>011</v>
          </cell>
          <cell r="V7593">
            <v>1266666.6666666667</v>
          </cell>
          <cell r="AF7593">
            <v>0</v>
          </cell>
          <cell r="AJ7593">
            <v>0</v>
          </cell>
          <cell r="AT7593">
            <v>0</v>
          </cell>
          <cell r="AU7593">
            <v>0</v>
          </cell>
          <cell r="AV7593">
            <v>0</v>
          </cell>
        </row>
        <row r="7594">
          <cell r="D7594" t="str">
            <v>Саноат</v>
          </cell>
          <cell r="M7594" t="str">
            <v>003</v>
          </cell>
          <cell r="V7594">
            <v>39084705.666666664</v>
          </cell>
          <cell r="AF7594">
            <v>430000000</v>
          </cell>
          <cell r="AJ7594">
            <v>0</v>
          </cell>
          <cell r="AT7594">
            <v>0</v>
          </cell>
          <cell r="AU7594">
            <v>0</v>
          </cell>
          <cell r="AV7594">
            <v>0</v>
          </cell>
        </row>
        <row r="7595">
          <cell r="D7595" t="str">
            <v>Саноат</v>
          </cell>
          <cell r="M7595" t="str">
            <v>003</v>
          </cell>
          <cell r="V7595">
            <v>168866666.66666666</v>
          </cell>
          <cell r="AF7595">
            <v>0</v>
          </cell>
          <cell r="AJ7595">
            <v>0</v>
          </cell>
          <cell r="AT7595">
            <v>114540000</v>
          </cell>
          <cell r="AU7595">
            <v>114540000</v>
          </cell>
          <cell r="AV7595">
            <v>0</v>
          </cell>
        </row>
        <row r="7596">
          <cell r="D7596" t="str">
            <v>Саноат</v>
          </cell>
          <cell r="M7596" t="str">
            <v>051</v>
          </cell>
          <cell r="V7596">
            <v>58333.333333333336</v>
          </cell>
          <cell r="AF7596">
            <v>0</v>
          </cell>
          <cell r="AJ7596">
            <v>0</v>
          </cell>
          <cell r="AT7596">
            <v>0</v>
          </cell>
          <cell r="AU7596">
            <v>0</v>
          </cell>
          <cell r="AV7596">
            <v>0</v>
          </cell>
        </row>
        <row r="7597">
          <cell r="D7597" t="str">
            <v>Саноат</v>
          </cell>
          <cell r="M7597" t="str">
            <v>003</v>
          </cell>
          <cell r="V7597">
            <v>6166791.666666667</v>
          </cell>
          <cell r="AF7597">
            <v>0</v>
          </cell>
          <cell r="AJ7597">
            <v>0</v>
          </cell>
          <cell r="AT7597">
            <v>0</v>
          </cell>
          <cell r="AU7597">
            <v>0</v>
          </cell>
          <cell r="AV7597">
            <v>0</v>
          </cell>
        </row>
        <row r="7598">
          <cell r="D7598" t="str">
            <v>Саноат</v>
          </cell>
          <cell r="M7598" t="str">
            <v>003</v>
          </cell>
          <cell r="V7598">
            <v>7966666.666666667</v>
          </cell>
          <cell r="AF7598">
            <v>15500000</v>
          </cell>
          <cell r="AJ7598">
            <v>0</v>
          </cell>
          <cell r="AT7598">
            <v>0</v>
          </cell>
          <cell r="AU7598">
            <v>0</v>
          </cell>
          <cell r="AV7598">
            <v>0</v>
          </cell>
        </row>
        <row r="7599">
          <cell r="D7599" t="str">
            <v>Саноат</v>
          </cell>
          <cell r="M7599" t="str">
            <v>002</v>
          </cell>
          <cell r="V7599">
            <v>1866666.6666666667</v>
          </cell>
          <cell r="AF7599">
            <v>0</v>
          </cell>
          <cell r="AJ7599">
            <v>0</v>
          </cell>
          <cell r="AT7599">
            <v>0</v>
          </cell>
          <cell r="AU7599">
            <v>0</v>
          </cell>
          <cell r="AV7599">
            <v>0</v>
          </cell>
        </row>
        <row r="7600">
          <cell r="D7600" t="str">
            <v>Саноат</v>
          </cell>
          <cell r="M7600" t="str">
            <v>003</v>
          </cell>
          <cell r="V7600">
            <v>48458335.333333336</v>
          </cell>
          <cell r="AF7600">
            <v>0</v>
          </cell>
          <cell r="AJ7600">
            <v>0</v>
          </cell>
          <cell r="AT7600">
            <v>0</v>
          </cell>
          <cell r="AU7600">
            <v>0</v>
          </cell>
          <cell r="AV7600">
            <v>0</v>
          </cell>
        </row>
        <row r="7601">
          <cell r="D7601" t="str">
            <v>Саноат</v>
          </cell>
          <cell r="M7601" t="str">
            <v>009</v>
          </cell>
          <cell r="V7601">
            <v>4387766.666666667</v>
          </cell>
          <cell r="AF7601">
            <v>0</v>
          </cell>
          <cell r="AJ7601">
            <v>0</v>
          </cell>
          <cell r="AT7601">
            <v>31666667</v>
          </cell>
          <cell r="AU7601">
            <v>31666667</v>
          </cell>
          <cell r="AV7601">
            <v>0</v>
          </cell>
        </row>
        <row r="7602">
          <cell r="D7602" t="str">
            <v>Саноат</v>
          </cell>
          <cell r="M7602" t="str">
            <v>012</v>
          </cell>
          <cell r="V7602">
            <v>13749919.666666666</v>
          </cell>
          <cell r="AF7602">
            <v>0</v>
          </cell>
          <cell r="AJ7602">
            <v>0</v>
          </cell>
          <cell r="AT7602">
            <v>0</v>
          </cell>
          <cell r="AU7602">
            <v>0</v>
          </cell>
          <cell r="AV7602">
            <v>0</v>
          </cell>
        </row>
        <row r="7603">
          <cell r="D7603" t="str">
            <v>Саноат</v>
          </cell>
          <cell r="M7603" t="str">
            <v>053</v>
          </cell>
          <cell r="V7603">
            <v>20000000</v>
          </cell>
          <cell r="AF7603">
            <v>49000000</v>
          </cell>
          <cell r="AJ7603">
            <v>0</v>
          </cell>
          <cell r="AT7603">
            <v>0</v>
          </cell>
          <cell r="AU7603">
            <v>0</v>
          </cell>
          <cell r="AV7603">
            <v>0</v>
          </cell>
        </row>
        <row r="7604">
          <cell r="D7604" t="str">
            <v>Саноат</v>
          </cell>
          <cell r="M7604" t="str">
            <v>014</v>
          </cell>
          <cell r="V7604">
            <v>1675106819.3333333</v>
          </cell>
          <cell r="AF7604">
            <v>593573354</v>
          </cell>
          <cell r="AJ7604">
            <v>105832507</v>
          </cell>
          <cell r="AT7604">
            <v>0</v>
          </cell>
          <cell r="AU7604">
            <v>0</v>
          </cell>
          <cell r="AV7604">
            <v>0</v>
          </cell>
        </row>
        <row r="7605">
          <cell r="D7605" t="str">
            <v>Саноат</v>
          </cell>
          <cell r="M7605" t="str">
            <v>002</v>
          </cell>
          <cell r="V7605">
            <v>570756</v>
          </cell>
          <cell r="AF7605">
            <v>0</v>
          </cell>
          <cell r="AJ7605">
            <v>0</v>
          </cell>
          <cell r="AT7605">
            <v>0</v>
          </cell>
          <cell r="AU7605">
            <v>0</v>
          </cell>
          <cell r="AV7605">
            <v>0</v>
          </cell>
        </row>
        <row r="7606">
          <cell r="D7606" t="str">
            <v>Саноат</v>
          </cell>
          <cell r="M7606" t="str">
            <v>049</v>
          </cell>
          <cell r="V7606">
            <v>144473575</v>
          </cell>
          <cell r="AF7606">
            <v>23000000</v>
          </cell>
          <cell r="AJ7606">
            <v>13000000</v>
          </cell>
          <cell r="AT7606">
            <v>0</v>
          </cell>
          <cell r="AU7606">
            <v>0</v>
          </cell>
          <cell r="AV7606">
            <v>0</v>
          </cell>
        </row>
        <row r="7607">
          <cell r="D7607" t="str">
            <v>Саноат</v>
          </cell>
          <cell r="M7607" t="str">
            <v>049</v>
          </cell>
          <cell r="V7607">
            <v>2759015144.3333335</v>
          </cell>
          <cell r="AF7607">
            <v>1099642687</v>
          </cell>
          <cell r="AJ7607">
            <v>206156347</v>
          </cell>
          <cell r="AT7607">
            <v>0</v>
          </cell>
          <cell r="AU7607">
            <v>0</v>
          </cell>
          <cell r="AV7607">
            <v>0</v>
          </cell>
        </row>
        <row r="7608">
          <cell r="D7608" t="str">
            <v>Саноат</v>
          </cell>
          <cell r="M7608" t="str">
            <v>012</v>
          </cell>
          <cell r="V7608">
            <v>6596757126</v>
          </cell>
          <cell r="AF7608">
            <v>0</v>
          </cell>
          <cell r="AJ7608">
            <v>16346100</v>
          </cell>
          <cell r="AT7608">
            <v>89538717</v>
          </cell>
          <cell r="AU7608">
            <v>89538717</v>
          </cell>
          <cell r="AV7608">
            <v>0</v>
          </cell>
        </row>
        <row r="7609">
          <cell r="D7609" t="str">
            <v>Саноат</v>
          </cell>
          <cell r="M7609" t="str">
            <v>002</v>
          </cell>
          <cell r="V7609">
            <v>1511666.6666666667</v>
          </cell>
          <cell r="AF7609">
            <v>0</v>
          </cell>
          <cell r="AJ7609">
            <v>0</v>
          </cell>
          <cell r="AT7609">
            <v>0</v>
          </cell>
          <cell r="AU7609">
            <v>0</v>
          </cell>
          <cell r="AV7609">
            <v>0</v>
          </cell>
        </row>
        <row r="7610">
          <cell r="D7610" t="str">
            <v>Саноат</v>
          </cell>
          <cell r="M7610" t="str">
            <v>013</v>
          </cell>
          <cell r="V7610">
            <v>333333.33333333331</v>
          </cell>
          <cell r="AF7610">
            <v>0</v>
          </cell>
          <cell r="AJ7610">
            <v>0</v>
          </cell>
          <cell r="AT7610">
            <v>0</v>
          </cell>
          <cell r="AU7610">
            <v>0</v>
          </cell>
          <cell r="AV7610">
            <v>0</v>
          </cell>
        </row>
        <row r="7611">
          <cell r="D7611" t="str">
            <v>Саноат</v>
          </cell>
          <cell r="M7611" t="str">
            <v>012</v>
          </cell>
          <cell r="V7611">
            <v>23416666.666666668</v>
          </cell>
          <cell r="AF7611">
            <v>0</v>
          </cell>
          <cell r="AJ7611">
            <v>0</v>
          </cell>
          <cell r="AT7611">
            <v>28214417</v>
          </cell>
          <cell r="AU7611">
            <v>0</v>
          </cell>
          <cell r="AV7611">
            <v>24132973</v>
          </cell>
        </row>
        <row r="7612">
          <cell r="D7612" t="str">
            <v>Саноат</v>
          </cell>
          <cell r="M7612" t="str">
            <v>049</v>
          </cell>
          <cell r="V7612">
            <v>400003.33333333331</v>
          </cell>
          <cell r="AF7612">
            <v>0</v>
          </cell>
          <cell r="AJ7612">
            <v>0</v>
          </cell>
          <cell r="AT7612">
            <v>0</v>
          </cell>
          <cell r="AU7612">
            <v>0</v>
          </cell>
          <cell r="AV7612">
            <v>0</v>
          </cell>
        </row>
        <row r="7613">
          <cell r="D7613" t="str">
            <v>Саноат</v>
          </cell>
          <cell r="M7613" t="str">
            <v>004</v>
          </cell>
          <cell r="V7613">
            <v>453667</v>
          </cell>
          <cell r="AF7613">
            <v>0</v>
          </cell>
          <cell r="AJ7613">
            <v>0</v>
          </cell>
          <cell r="AT7613">
            <v>0</v>
          </cell>
          <cell r="AU7613">
            <v>0</v>
          </cell>
          <cell r="AV7613">
            <v>0</v>
          </cell>
        </row>
        <row r="7614">
          <cell r="D7614" t="str">
            <v>Саноат</v>
          </cell>
          <cell r="M7614" t="str">
            <v>012</v>
          </cell>
          <cell r="V7614">
            <v>11926994</v>
          </cell>
          <cell r="AF7614">
            <v>50348000</v>
          </cell>
          <cell r="AJ7614">
            <v>0</v>
          </cell>
          <cell r="AT7614">
            <v>0</v>
          </cell>
          <cell r="AU7614">
            <v>0</v>
          </cell>
          <cell r="AV7614">
            <v>0</v>
          </cell>
        </row>
        <row r="7615">
          <cell r="D7615" t="str">
            <v>Саноат</v>
          </cell>
          <cell r="M7615" t="str">
            <v>004</v>
          </cell>
          <cell r="V7615">
            <v>93117873.333333328</v>
          </cell>
          <cell r="AF7615">
            <v>278718033</v>
          </cell>
          <cell r="AJ7615">
            <v>14206976</v>
          </cell>
          <cell r="AT7615">
            <v>527500</v>
          </cell>
          <cell r="AU7615">
            <v>527500</v>
          </cell>
          <cell r="AV7615">
            <v>0</v>
          </cell>
        </row>
        <row r="7616">
          <cell r="D7616" t="str">
            <v>Саноат</v>
          </cell>
          <cell r="M7616" t="str">
            <v>003</v>
          </cell>
          <cell r="V7616">
            <v>1066666.6666666667</v>
          </cell>
          <cell r="AF7616">
            <v>0</v>
          </cell>
          <cell r="AJ7616">
            <v>0</v>
          </cell>
          <cell r="AT7616">
            <v>0</v>
          </cell>
          <cell r="AU7616">
            <v>0</v>
          </cell>
          <cell r="AV7616">
            <v>0</v>
          </cell>
        </row>
        <row r="7617">
          <cell r="D7617" t="str">
            <v>Саноат</v>
          </cell>
          <cell r="M7617" t="str">
            <v>012</v>
          </cell>
          <cell r="V7617">
            <v>351948593.33333331</v>
          </cell>
          <cell r="AF7617">
            <v>3480000</v>
          </cell>
          <cell r="AJ7617">
            <v>0</v>
          </cell>
          <cell r="AT7617">
            <v>0</v>
          </cell>
          <cell r="AU7617">
            <v>0</v>
          </cell>
          <cell r="AV7617">
            <v>0</v>
          </cell>
        </row>
        <row r="7618">
          <cell r="D7618" t="str">
            <v>Саноат</v>
          </cell>
          <cell r="M7618" t="str">
            <v>003</v>
          </cell>
          <cell r="V7618">
            <v>8164862</v>
          </cell>
          <cell r="AF7618">
            <v>0</v>
          </cell>
          <cell r="AJ7618">
            <v>0</v>
          </cell>
          <cell r="AT7618">
            <v>179945948</v>
          </cell>
          <cell r="AU7618">
            <v>179945948</v>
          </cell>
          <cell r="AV7618">
            <v>0</v>
          </cell>
        </row>
        <row r="7619">
          <cell r="D7619" t="str">
            <v>Саноат</v>
          </cell>
          <cell r="M7619" t="str">
            <v>003</v>
          </cell>
          <cell r="V7619">
            <v>10266666.666666666</v>
          </cell>
          <cell r="AF7619">
            <v>0</v>
          </cell>
          <cell r="AJ7619">
            <v>0</v>
          </cell>
          <cell r="AT7619">
            <v>494999359</v>
          </cell>
          <cell r="AU7619">
            <v>0</v>
          </cell>
          <cell r="AV7619">
            <v>494999359</v>
          </cell>
        </row>
        <row r="7620">
          <cell r="D7620" t="str">
            <v>Саноат</v>
          </cell>
          <cell r="M7620" t="str">
            <v>004</v>
          </cell>
          <cell r="V7620">
            <v>11600000</v>
          </cell>
          <cell r="AF7620">
            <v>0</v>
          </cell>
          <cell r="AJ7620">
            <v>0</v>
          </cell>
          <cell r="AT7620">
            <v>0</v>
          </cell>
          <cell r="AU7620">
            <v>0</v>
          </cell>
          <cell r="AV7620">
            <v>0</v>
          </cell>
        </row>
        <row r="7621">
          <cell r="D7621" t="str">
            <v>Саноат</v>
          </cell>
          <cell r="M7621" t="str">
            <v>005</v>
          </cell>
          <cell r="V7621">
            <v>2310333.3333333335</v>
          </cell>
          <cell r="AF7621">
            <v>0</v>
          </cell>
          <cell r="AJ7621">
            <v>0</v>
          </cell>
          <cell r="AT7621">
            <v>19945743</v>
          </cell>
          <cell r="AU7621">
            <v>0</v>
          </cell>
          <cell r="AV7621">
            <v>19945743</v>
          </cell>
        </row>
        <row r="7622">
          <cell r="D7622" t="str">
            <v>Саноат</v>
          </cell>
          <cell r="M7622" t="str">
            <v>012</v>
          </cell>
          <cell r="V7622">
            <v>72366666.666666672</v>
          </cell>
          <cell r="AF7622">
            <v>150901500</v>
          </cell>
          <cell r="AJ7622">
            <v>10000000</v>
          </cell>
          <cell r="AT7622">
            <v>0</v>
          </cell>
          <cell r="AU7622">
            <v>0</v>
          </cell>
          <cell r="AV7622">
            <v>0</v>
          </cell>
        </row>
        <row r="7623">
          <cell r="D7623" t="str">
            <v>Саноат</v>
          </cell>
          <cell r="M7623" t="str">
            <v>053</v>
          </cell>
          <cell r="V7623">
            <v>1929840895.3333333</v>
          </cell>
          <cell r="AF7623">
            <v>813272814</v>
          </cell>
          <cell r="AJ7623">
            <v>451800000</v>
          </cell>
          <cell r="AT7623">
            <v>0</v>
          </cell>
          <cell r="AU7623">
            <v>0</v>
          </cell>
          <cell r="AV7623">
            <v>0</v>
          </cell>
        </row>
        <row r="7624">
          <cell r="D7624" t="str">
            <v>Саноат</v>
          </cell>
          <cell r="M7624" t="str">
            <v>053</v>
          </cell>
          <cell r="V7624">
            <v>29000000</v>
          </cell>
          <cell r="AF7624">
            <v>0</v>
          </cell>
          <cell r="AJ7624">
            <v>0</v>
          </cell>
          <cell r="AT7624">
            <v>0</v>
          </cell>
          <cell r="AU7624">
            <v>0</v>
          </cell>
          <cell r="AV7624">
            <v>0</v>
          </cell>
        </row>
        <row r="7625">
          <cell r="D7625" t="str">
            <v>Саноат</v>
          </cell>
          <cell r="M7625" t="str">
            <v>005</v>
          </cell>
          <cell r="V7625">
            <v>8716666.666666666</v>
          </cell>
          <cell r="AF7625">
            <v>47108865</v>
          </cell>
          <cell r="AJ7625">
            <v>0</v>
          </cell>
          <cell r="AT7625">
            <v>0</v>
          </cell>
          <cell r="AU7625">
            <v>0</v>
          </cell>
          <cell r="AV7625">
            <v>0</v>
          </cell>
        </row>
        <row r="7626">
          <cell r="D7626" t="str">
            <v>Саноат</v>
          </cell>
          <cell r="M7626" t="str">
            <v>006</v>
          </cell>
          <cell r="V7626">
            <v>320000</v>
          </cell>
          <cell r="AF7626">
            <v>0</v>
          </cell>
          <cell r="AJ7626">
            <v>0</v>
          </cell>
          <cell r="AT7626">
            <v>0</v>
          </cell>
          <cell r="AU7626">
            <v>0</v>
          </cell>
          <cell r="AV7626">
            <v>0</v>
          </cell>
        </row>
        <row r="7627">
          <cell r="D7627" t="str">
            <v>Саноат</v>
          </cell>
          <cell r="M7627" t="str">
            <v>004</v>
          </cell>
          <cell r="V7627">
            <v>7289624</v>
          </cell>
          <cell r="AF7627">
            <v>0</v>
          </cell>
          <cell r="AJ7627">
            <v>0</v>
          </cell>
          <cell r="AT7627">
            <v>0</v>
          </cell>
          <cell r="AU7627">
            <v>0</v>
          </cell>
          <cell r="AV7627">
            <v>0</v>
          </cell>
        </row>
        <row r="7628">
          <cell r="D7628" t="str">
            <v>Саноат</v>
          </cell>
          <cell r="M7628" t="str">
            <v>008</v>
          </cell>
          <cell r="V7628">
            <v>9848386.666666666</v>
          </cell>
          <cell r="AF7628">
            <v>0</v>
          </cell>
          <cell r="AJ7628">
            <v>0</v>
          </cell>
          <cell r="AT7628">
            <v>0</v>
          </cell>
          <cell r="AU7628">
            <v>0</v>
          </cell>
          <cell r="AV7628">
            <v>0</v>
          </cell>
        </row>
        <row r="7629">
          <cell r="D7629" t="str">
            <v>Саноат</v>
          </cell>
          <cell r="M7629" t="str">
            <v>011</v>
          </cell>
          <cell r="V7629">
            <v>4700000</v>
          </cell>
          <cell r="AF7629">
            <v>0</v>
          </cell>
          <cell r="AJ7629">
            <v>0</v>
          </cell>
          <cell r="AT7629">
            <v>0</v>
          </cell>
          <cell r="AU7629">
            <v>0</v>
          </cell>
          <cell r="AV7629">
            <v>0</v>
          </cell>
        </row>
        <row r="7630">
          <cell r="D7630" t="str">
            <v>Саноат</v>
          </cell>
          <cell r="M7630" t="str">
            <v>006</v>
          </cell>
          <cell r="V7630">
            <v>38173333.333333336</v>
          </cell>
          <cell r="AF7630">
            <v>0</v>
          </cell>
          <cell r="AJ7630">
            <v>0</v>
          </cell>
          <cell r="AT7630">
            <v>110000000</v>
          </cell>
          <cell r="AU7630">
            <v>110000000</v>
          </cell>
          <cell r="AV7630">
            <v>0</v>
          </cell>
        </row>
        <row r="7631">
          <cell r="D7631" t="str">
            <v>Саноат</v>
          </cell>
          <cell r="M7631" t="str">
            <v>002</v>
          </cell>
          <cell r="V7631">
            <v>1000000</v>
          </cell>
          <cell r="AF7631">
            <v>0</v>
          </cell>
          <cell r="AJ7631">
            <v>0</v>
          </cell>
          <cell r="AT7631">
            <v>0</v>
          </cell>
          <cell r="AU7631">
            <v>0</v>
          </cell>
          <cell r="AV7631">
            <v>0</v>
          </cell>
        </row>
        <row r="7632">
          <cell r="D7632" t="str">
            <v>Саноат</v>
          </cell>
          <cell r="M7632" t="str">
            <v>012</v>
          </cell>
          <cell r="V7632">
            <v>17981609.333333332</v>
          </cell>
          <cell r="AF7632">
            <v>0</v>
          </cell>
          <cell r="AJ7632">
            <v>2320000</v>
          </cell>
          <cell r="AT7632">
            <v>190588235</v>
          </cell>
          <cell r="AU7632">
            <v>0</v>
          </cell>
          <cell r="AV7632">
            <v>0</v>
          </cell>
        </row>
        <row r="7633">
          <cell r="D7633" t="str">
            <v>Саноат</v>
          </cell>
          <cell r="M7633" t="str">
            <v>013</v>
          </cell>
          <cell r="V7633">
            <v>2118152.6666666665</v>
          </cell>
          <cell r="AF7633">
            <v>0</v>
          </cell>
          <cell r="AJ7633">
            <v>153000</v>
          </cell>
          <cell r="AT7633">
            <v>0</v>
          </cell>
          <cell r="AU7633">
            <v>0</v>
          </cell>
          <cell r="AV7633">
            <v>0</v>
          </cell>
        </row>
        <row r="7634">
          <cell r="D7634" t="str">
            <v>Саноат</v>
          </cell>
          <cell r="M7634" t="str">
            <v>012</v>
          </cell>
          <cell r="V7634">
            <v>13491033.333333334</v>
          </cell>
          <cell r="AF7634">
            <v>0</v>
          </cell>
          <cell r="AJ7634">
            <v>0</v>
          </cell>
          <cell r="AT7634">
            <v>0</v>
          </cell>
          <cell r="AU7634">
            <v>0</v>
          </cell>
          <cell r="AV7634">
            <v>0</v>
          </cell>
        </row>
        <row r="7635">
          <cell r="D7635" t="str">
            <v>Саноат</v>
          </cell>
          <cell r="M7635" t="str">
            <v>006</v>
          </cell>
          <cell r="V7635">
            <v>8683333.333333334</v>
          </cell>
          <cell r="AF7635">
            <v>0</v>
          </cell>
          <cell r="AJ7635">
            <v>0</v>
          </cell>
          <cell r="AT7635">
            <v>108427992</v>
          </cell>
          <cell r="AU7635">
            <v>0</v>
          </cell>
          <cell r="AV7635">
            <v>0</v>
          </cell>
        </row>
        <row r="7636">
          <cell r="D7636" t="str">
            <v>Саноат</v>
          </cell>
          <cell r="M7636" t="str">
            <v>030</v>
          </cell>
          <cell r="V7636">
            <v>820704.66666666663</v>
          </cell>
          <cell r="AF7636">
            <v>0</v>
          </cell>
          <cell r="AJ7636">
            <v>0</v>
          </cell>
          <cell r="AT7636">
            <v>0</v>
          </cell>
          <cell r="AU7636">
            <v>0</v>
          </cell>
          <cell r="AV7636">
            <v>0</v>
          </cell>
        </row>
        <row r="7637">
          <cell r="D7637" t="str">
            <v>Саноат</v>
          </cell>
          <cell r="M7637" t="str">
            <v>033</v>
          </cell>
          <cell r="V7637">
            <v>6075000</v>
          </cell>
          <cell r="AF7637">
            <v>0</v>
          </cell>
          <cell r="AJ7637">
            <v>0</v>
          </cell>
          <cell r="AT7637">
            <v>0</v>
          </cell>
          <cell r="AU7637">
            <v>0</v>
          </cell>
          <cell r="AV7637">
            <v>0</v>
          </cell>
        </row>
        <row r="7638">
          <cell r="D7638" t="str">
            <v>Саноат</v>
          </cell>
          <cell r="M7638" t="str">
            <v>006</v>
          </cell>
          <cell r="V7638">
            <v>79998333.333333328</v>
          </cell>
          <cell r="AF7638">
            <v>0</v>
          </cell>
          <cell r="AJ7638">
            <v>0</v>
          </cell>
          <cell r="AT7638">
            <v>0</v>
          </cell>
          <cell r="AU7638">
            <v>0</v>
          </cell>
          <cell r="AV7638">
            <v>0</v>
          </cell>
        </row>
        <row r="7639">
          <cell r="D7639" t="str">
            <v>Саноат</v>
          </cell>
          <cell r="M7639" t="str">
            <v>002</v>
          </cell>
          <cell r="V7639">
            <v>7900000</v>
          </cell>
          <cell r="AF7639">
            <v>0</v>
          </cell>
          <cell r="AJ7639">
            <v>0</v>
          </cell>
          <cell r="AT7639">
            <v>0</v>
          </cell>
          <cell r="AU7639">
            <v>0</v>
          </cell>
          <cell r="AV7639">
            <v>0</v>
          </cell>
        </row>
        <row r="7640">
          <cell r="D7640" t="str">
            <v>Саноат</v>
          </cell>
          <cell r="M7640" t="str">
            <v>033</v>
          </cell>
          <cell r="V7640">
            <v>17440000</v>
          </cell>
          <cell r="AF7640">
            <v>0</v>
          </cell>
          <cell r="AJ7640">
            <v>0</v>
          </cell>
          <cell r="AT7640">
            <v>133263757</v>
          </cell>
          <cell r="AU7640">
            <v>133263757</v>
          </cell>
          <cell r="AV7640">
            <v>0</v>
          </cell>
        </row>
        <row r="7641">
          <cell r="D7641" t="str">
            <v>Саноат</v>
          </cell>
          <cell r="M7641" t="str">
            <v>055</v>
          </cell>
          <cell r="V7641">
            <v>1900097.6666666667</v>
          </cell>
          <cell r="AF7641">
            <v>300000</v>
          </cell>
          <cell r="AJ7641">
            <v>0</v>
          </cell>
          <cell r="AT7641">
            <v>0</v>
          </cell>
          <cell r="AU7641">
            <v>0</v>
          </cell>
          <cell r="AV7641">
            <v>0</v>
          </cell>
        </row>
        <row r="7642">
          <cell r="D7642" t="str">
            <v>Саноат</v>
          </cell>
          <cell r="M7642" t="str">
            <v>005</v>
          </cell>
          <cell r="V7642">
            <v>26363100</v>
          </cell>
          <cell r="AF7642">
            <v>0</v>
          </cell>
          <cell r="AJ7642">
            <v>0</v>
          </cell>
          <cell r="AT7642">
            <v>83333330</v>
          </cell>
          <cell r="AU7642">
            <v>0</v>
          </cell>
          <cell r="AV7642">
            <v>83333330</v>
          </cell>
        </row>
        <row r="7643">
          <cell r="D7643" t="str">
            <v>Саноат</v>
          </cell>
          <cell r="M7643" t="str">
            <v>009</v>
          </cell>
          <cell r="V7643">
            <v>7370021</v>
          </cell>
          <cell r="AF7643">
            <v>6808406</v>
          </cell>
          <cell r="AJ7643">
            <v>0</v>
          </cell>
          <cell r="AT7643">
            <v>0</v>
          </cell>
          <cell r="AU7643">
            <v>0</v>
          </cell>
          <cell r="AV7643">
            <v>0</v>
          </cell>
        </row>
        <row r="7644">
          <cell r="D7644" t="str">
            <v>Саноат</v>
          </cell>
          <cell r="M7644" t="str">
            <v>006</v>
          </cell>
          <cell r="V7644">
            <v>7099333.333333333</v>
          </cell>
          <cell r="AF7644">
            <v>0</v>
          </cell>
          <cell r="AJ7644">
            <v>0</v>
          </cell>
          <cell r="AT7644">
            <v>122666670</v>
          </cell>
          <cell r="AU7644">
            <v>122666670</v>
          </cell>
          <cell r="AV7644">
            <v>0</v>
          </cell>
        </row>
        <row r="7645">
          <cell r="D7645" t="str">
            <v>Саноат</v>
          </cell>
          <cell r="M7645" t="str">
            <v>011</v>
          </cell>
          <cell r="V7645">
            <v>2450000</v>
          </cell>
          <cell r="AF7645">
            <v>0</v>
          </cell>
          <cell r="AJ7645">
            <v>0</v>
          </cell>
          <cell r="AT7645">
            <v>0</v>
          </cell>
          <cell r="AU7645">
            <v>0</v>
          </cell>
          <cell r="AV7645">
            <v>0</v>
          </cell>
        </row>
        <row r="7646">
          <cell r="D7646" t="str">
            <v>Саноат</v>
          </cell>
          <cell r="M7646" t="str">
            <v>006</v>
          </cell>
          <cell r="V7646">
            <v>1247166.6666666667</v>
          </cell>
          <cell r="AF7646">
            <v>0</v>
          </cell>
          <cell r="AJ7646">
            <v>0</v>
          </cell>
          <cell r="AT7646">
            <v>0</v>
          </cell>
          <cell r="AU7646">
            <v>0</v>
          </cell>
          <cell r="AV7646">
            <v>0</v>
          </cell>
        </row>
        <row r="7647">
          <cell r="D7647" t="str">
            <v>Саноат</v>
          </cell>
          <cell r="M7647" t="str">
            <v>057</v>
          </cell>
          <cell r="V7647">
            <v>11400000</v>
          </cell>
          <cell r="AF7647">
            <v>45000000</v>
          </cell>
          <cell r="AJ7647">
            <v>0</v>
          </cell>
          <cell r="AT7647">
            <v>0</v>
          </cell>
          <cell r="AU7647">
            <v>0</v>
          </cell>
          <cell r="AV7647">
            <v>0</v>
          </cell>
        </row>
        <row r="7648">
          <cell r="D7648" t="str">
            <v>Саноат</v>
          </cell>
          <cell r="M7648" t="str">
            <v>049</v>
          </cell>
          <cell r="V7648">
            <v>38336666.666666664</v>
          </cell>
          <cell r="AF7648">
            <v>92505000</v>
          </cell>
          <cell r="AJ7648">
            <v>4820000</v>
          </cell>
          <cell r="AT7648">
            <v>0</v>
          </cell>
          <cell r="AU7648">
            <v>0</v>
          </cell>
          <cell r="AV7648">
            <v>0</v>
          </cell>
        </row>
        <row r="7649">
          <cell r="D7649" t="str">
            <v>Саноат</v>
          </cell>
          <cell r="M7649" t="str">
            <v>008</v>
          </cell>
          <cell r="V7649">
            <v>366479621.33333331</v>
          </cell>
          <cell r="AF7649">
            <v>55000009</v>
          </cell>
          <cell r="AJ7649">
            <v>110765147</v>
          </cell>
          <cell r="AT7649">
            <v>0</v>
          </cell>
          <cell r="AU7649">
            <v>0</v>
          </cell>
          <cell r="AV7649">
            <v>0</v>
          </cell>
        </row>
        <row r="7650">
          <cell r="D7650" t="str">
            <v>Саноат</v>
          </cell>
          <cell r="M7650" t="str">
            <v>053</v>
          </cell>
          <cell r="V7650">
            <v>19191000</v>
          </cell>
          <cell r="AF7650">
            <v>0</v>
          </cell>
          <cell r="AJ7650">
            <v>6000000</v>
          </cell>
          <cell r="AT7650">
            <v>0</v>
          </cell>
          <cell r="AU7650">
            <v>0</v>
          </cell>
          <cell r="AV7650">
            <v>0</v>
          </cell>
        </row>
        <row r="7651">
          <cell r="D7651" t="str">
            <v>Саноат</v>
          </cell>
          <cell r="M7651" t="str">
            <v>006</v>
          </cell>
          <cell r="V7651">
            <v>216941689.33333334</v>
          </cell>
          <cell r="AF7651">
            <v>0</v>
          </cell>
          <cell r="AJ7651">
            <v>16037500</v>
          </cell>
          <cell r="AT7651">
            <v>3793994377</v>
          </cell>
          <cell r="AU7651">
            <v>3793994377</v>
          </cell>
          <cell r="AV7651">
            <v>0</v>
          </cell>
        </row>
        <row r="7652">
          <cell r="D7652" t="str">
            <v>Саноат</v>
          </cell>
          <cell r="M7652" t="str">
            <v>012</v>
          </cell>
          <cell r="V7652">
            <v>7733333.333333333</v>
          </cell>
          <cell r="AF7652">
            <v>3500000</v>
          </cell>
          <cell r="AJ7652">
            <v>1500000</v>
          </cell>
          <cell r="AT7652">
            <v>0</v>
          </cell>
          <cell r="AU7652">
            <v>0</v>
          </cell>
          <cell r="AV7652">
            <v>0</v>
          </cell>
        </row>
        <row r="7653">
          <cell r="D7653" t="str">
            <v>Саноат</v>
          </cell>
          <cell r="M7653" t="str">
            <v>033</v>
          </cell>
          <cell r="V7653">
            <v>62485678</v>
          </cell>
          <cell r="AF7653">
            <v>17500000</v>
          </cell>
          <cell r="AJ7653">
            <v>9000000</v>
          </cell>
          <cell r="AT7653">
            <v>169324079</v>
          </cell>
          <cell r="AU7653">
            <v>169324079</v>
          </cell>
          <cell r="AV7653">
            <v>0</v>
          </cell>
        </row>
        <row r="7654">
          <cell r="D7654" t="str">
            <v>Саноат</v>
          </cell>
          <cell r="M7654" t="str">
            <v>033</v>
          </cell>
          <cell r="V7654">
            <v>738366.66666666663</v>
          </cell>
          <cell r="AF7654">
            <v>0</v>
          </cell>
          <cell r="AJ7654">
            <v>0</v>
          </cell>
          <cell r="AT7654">
            <v>0</v>
          </cell>
          <cell r="AU7654">
            <v>0</v>
          </cell>
          <cell r="AV7654">
            <v>0</v>
          </cell>
        </row>
        <row r="7655">
          <cell r="D7655" t="str">
            <v>Саноат</v>
          </cell>
          <cell r="M7655" t="str">
            <v>004</v>
          </cell>
          <cell r="V7655">
            <v>9797966.666666666</v>
          </cell>
          <cell r="AF7655">
            <v>0</v>
          </cell>
          <cell r="AJ7655">
            <v>0</v>
          </cell>
          <cell r="AT7655">
            <v>0</v>
          </cell>
          <cell r="AU7655">
            <v>0</v>
          </cell>
          <cell r="AV7655">
            <v>0</v>
          </cell>
        </row>
        <row r="7656">
          <cell r="D7656" t="str">
            <v>Саноат</v>
          </cell>
          <cell r="M7656" t="str">
            <v>006</v>
          </cell>
          <cell r="V7656">
            <v>111935000</v>
          </cell>
          <cell r="AF7656">
            <v>800000</v>
          </cell>
          <cell r="AJ7656">
            <v>0</v>
          </cell>
          <cell r="AT7656">
            <v>316666665</v>
          </cell>
          <cell r="AU7656">
            <v>316666665</v>
          </cell>
          <cell r="AV7656">
            <v>0</v>
          </cell>
        </row>
        <row r="7657">
          <cell r="D7657" t="str">
            <v>Саноат</v>
          </cell>
          <cell r="M7657" t="str">
            <v>014</v>
          </cell>
          <cell r="V7657">
            <v>3660333.3333333335</v>
          </cell>
          <cell r="AF7657">
            <v>0</v>
          </cell>
          <cell r="AJ7657">
            <v>0</v>
          </cell>
          <cell r="AT7657">
            <v>583230795</v>
          </cell>
          <cell r="AU7657">
            <v>583230795</v>
          </cell>
          <cell r="AV7657">
            <v>0</v>
          </cell>
        </row>
        <row r="7658">
          <cell r="D7658" t="str">
            <v>Саноат</v>
          </cell>
          <cell r="M7658" t="str">
            <v>031</v>
          </cell>
          <cell r="V7658">
            <v>166666.66666666666</v>
          </cell>
          <cell r="AF7658">
            <v>0</v>
          </cell>
          <cell r="AJ7658">
            <v>0</v>
          </cell>
          <cell r="AT7658">
            <v>0</v>
          </cell>
          <cell r="AU7658">
            <v>0</v>
          </cell>
          <cell r="AV7658">
            <v>0</v>
          </cell>
        </row>
        <row r="7659">
          <cell r="D7659" t="str">
            <v>Саноат</v>
          </cell>
          <cell r="M7659" t="str">
            <v>033</v>
          </cell>
          <cell r="V7659">
            <v>75666666.666666672</v>
          </cell>
          <cell r="AF7659">
            <v>100001600</v>
          </cell>
          <cell r="AJ7659">
            <v>0</v>
          </cell>
          <cell r="AT7659">
            <v>0</v>
          </cell>
          <cell r="AU7659">
            <v>0</v>
          </cell>
          <cell r="AV7659">
            <v>0</v>
          </cell>
        </row>
        <row r="7660">
          <cell r="D7660" t="str">
            <v>Саноат</v>
          </cell>
          <cell r="M7660" t="str">
            <v>008</v>
          </cell>
          <cell r="V7660">
            <v>901405350</v>
          </cell>
          <cell r="AF7660">
            <v>0</v>
          </cell>
          <cell r="AJ7660">
            <v>30237570</v>
          </cell>
          <cell r="AT7660">
            <v>0</v>
          </cell>
          <cell r="AU7660">
            <v>0</v>
          </cell>
          <cell r="AV7660">
            <v>0</v>
          </cell>
        </row>
        <row r="7661">
          <cell r="D7661" t="str">
            <v>Саноат</v>
          </cell>
          <cell r="M7661" t="str">
            <v>011</v>
          </cell>
          <cell r="V7661">
            <v>254333333.33333334</v>
          </cell>
          <cell r="AF7661">
            <v>0</v>
          </cell>
          <cell r="AJ7661">
            <v>10520000</v>
          </cell>
          <cell r="AT7661">
            <v>0</v>
          </cell>
          <cell r="AU7661">
            <v>0</v>
          </cell>
          <cell r="AV7661">
            <v>0</v>
          </cell>
        </row>
        <row r="7662">
          <cell r="D7662" t="str">
            <v>Саноат</v>
          </cell>
          <cell r="M7662" t="str">
            <v>013</v>
          </cell>
          <cell r="V7662">
            <v>56333333.333333336</v>
          </cell>
          <cell r="AF7662">
            <v>0</v>
          </cell>
          <cell r="AJ7662">
            <v>0</v>
          </cell>
          <cell r="AT7662">
            <v>0</v>
          </cell>
          <cell r="AU7662">
            <v>0</v>
          </cell>
          <cell r="AV7662">
            <v>0</v>
          </cell>
        </row>
        <row r="7663">
          <cell r="D7663" t="str">
            <v>Саноат</v>
          </cell>
          <cell r="M7663" t="str">
            <v>004</v>
          </cell>
          <cell r="V7663">
            <v>915207.66666666663</v>
          </cell>
          <cell r="AF7663">
            <v>0</v>
          </cell>
          <cell r="AJ7663">
            <v>0</v>
          </cell>
          <cell r="AT7663">
            <v>0</v>
          </cell>
          <cell r="AU7663">
            <v>0</v>
          </cell>
          <cell r="AV7663">
            <v>0</v>
          </cell>
        </row>
        <row r="7664">
          <cell r="D7664" t="str">
            <v>Саноат</v>
          </cell>
          <cell r="M7664" t="str">
            <v>006</v>
          </cell>
          <cell r="V7664">
            <v>4606278.333333333</v>
          </cell>
          <cell r="AF7664">
            <v>0</v>
          </cell>
          <cell r="AJ7664">
            <v>0</v>
          </cell>
          <cell r="AT7664">
            <v>0</v>
          </cell>
          <cell r="AU7664">
            <v>0</v>
          </cell>
          <cell r="AV7664">
            <v>0</v>
          </cell>
        </row>
        <row r="7665">
          <cell r="D7665" t="str">
            <v>Саноат</v>
          </cell>
          <cell r="M7665" t="str">
            <v>014</v>
          </cell>
          <cell r="V7665">
            <v>333333333.33333331</v>
          </cell>
          <cell r="AF7665">
            <v>500000000</v>
          </cell>
          <cell r="AJ7665">
            <v>0</v>
          </cell>
          <cell r="AT7665">
            <v>0</v>
          </cell>
          <cell r="AU7665">
            <v>0</v>
          </cell>
          <cell r="AV7665">
            <v>0</v>
          </cell>
        </row>
        <row r="7666">
          <cell r="D7666" t="str">
            <v>Саноат</v>
          </cell>
          <cell r="M7666" t="str">
            <v>014</v>
          </cell>
          <cell r="V7666">
            <v>5263833.333333333</v>
          </cell>
          <cell r="AF7666">
            <v>0</v>
          </cell>
          <cell r="AJ7666">
            <v>0</v>
          </cell>
          <cell r="AT7666">
            <v>0</v>
          </cell>
          <cell r="AU7666">
            <v>0</v>
          </cell>
          <cell r="AV7666">
            <v>0</v>
          </cell>
        </row>
        <row r="7667">
          <cell r="D7667" t="str">
            <v>Саноат</v>
          </cell>
          <cell r="M7667" t="str">
            <v>005</v>
          </cell>
          <cell r="V7667">
            <v>719202425.66666663</v>
          </cell>
          <cell r="AF7667">
            <v>50340135</v>
          </cell>
          <cell r="AJ7667">
            <v>59754847</v>
          </cell>
          <cell r="AT7667">
            <v>1811516999</v>
          </cell>
          <cell r="AU7667">
            <v>0</v>
          </cell>
          <cell r="AV7667">
            <v>0</v>
          </cell>
        </row>
        <row r="7668">
          <cell r="D7668" t="str">
            <v>Саноат</v>
          </cell>
          <cell r="M7668" t="str">
            <v>033</v>
          </cell>
          <cell r="V7668">
            <v>41108066.666666664</v>
          </cell>
          <cell r="AF7668">
            <v>3230000</v>
          </cell>
          <cell r="AJ7668">
            <v>4455627</v>
          </cell>
          <cell r="AT7668">
            <v>0</v>
          </cell>
          <cell r="AU7668">
            <v>0</v>
          </cell>
          <cell r="AV7668">
            <v>0</v>
          </cell>
        </row>
        <row r="7669">
          <cell r="D7669" t="str">
            <v>Саноат</v>
          </cell>
          <cell r="M7669" t="str">
            <v>004</v>
          </cell>
          <cell r="V7669">
            <v>1000000</v>
          </cell>
          <cell r="AF7669">
            <v>0</v>
          </cell>
          <cell r="AJ7669">
            <v>0</v>
          </cell>
          <cell r="AT7669">
            <v>0</v>
          </cell>
          <cell r="AU7669">
            <v>0</v>
          </cell>
          <cell r="AV7669">
            <v>0</v>
          </cell>
        </row>
        <row r="7670">
          <cell r="D7670" t="str">
            <v>Саноат</v>
          </cell>
          <cell r="M7670" t="str">
            <v>049</v>
          </cell>
          <cell r="V7670">
            <v>17333433.333333332</v>
          </cell>
          <cell r="AF7670">
            <v>0</v>
          </cell>
          <cell r="AJ7670">
            <v>0</v>
          </cell>
          <cell r="AT7670">
            <v>0</v>
          </cell>
          <cell r="AU7670">
            <v>0</v>
          </cell>
          <cell r="AV7670">
            <v>0</v>
          </cell>
        </row>
        <row r="7671">
          <cell r="D7671" t="str">
            <v>Саноат</v>
          </cell>
          <cell r="M7671" t="str">
            <v>002</v>
          </cell>
          <cell r="V7671">
            <v>7833333.333333333</v>
          </cell>
          <cell r="AF7671">
            <v>0</v>
          </cell>
          <cell r="AJ7671">
            <v>0</v>
          </cell>
          <cell r="AT7671">
            <v>0</v>
          </cell>
          <cell r="AU7671">
            <v>0</v>
          </cell>
          <cell r="AV7671">
            <v>0</v>
          </cell>
        </row>
        <row r="7672">
          <cell r="D7672" t="str">
            <v>Саноат</v>
          </cell>
          <cell r="M7672" t="str">
            <v>004</v>
          </cell>
          <cell r="V7672">
            <v>379574489</v>
          </cell>
          <cell r="AF7672">
            <v>346906000</v>
          </cell>
          <cell r="AJ7672">
            <v>30000000</v>
          </cell>
          <cell r="AT7672">
            <v>0</v>
          </cell>
          <cell r="AU7672">
            <v>0</v>
          </cell>
          <cell r="AV7672">
            <v>0</v>
          </cell>
        </row>
        <row r="7673">
          <cell r="D7673" t="str">
            <v>Саноат</v>
          </cell>
          <cell r="M7673" t="str">
            <v>033</v>
          </cell>
          <cell r="V7673">
            <v>160000</v>
          </cell>
          <cell r="AF7673">
            <v>0</v>
          </cell>
          <cell r="AJ7673">
            <v>0</v>
          </cell>
          <cell r="AT7673">
            <v>0</v>
          </cell>
          <cell r="AU7673">
            <v>0</v>
          </cell>
          <cell r="AV7673">
            <v>0</v>
          </cell>
        </row>
        <row r="7674">
          <cell r="D7674" t="str">
            <v>Саноат</v>
          </cell>
          <cell r="M7674" t="str">
            <v>048</v>
          </cell>
          <cell r="V7674">
            <v>33333.333333333336</v>
          </cell>
          <cell r="AF7674">
            <v>4000000</v>
          </cell>
          <cell r="AJ7674">
            <v>0</v>
          </cell>
          <cell r="AT7674">
            <v>0</v>
          </cell>
          <cell r="AU7674">
            <v>0</v>
          </cell>
          <cell r="AV7674">
            <v>0</v>
          </cell>
        </row>
        <row r="7675">
          <cell r="D7675" t="str">
            <v>Саноат</v>
          </cell>
          <cell r="M7675" t="str">
            <v>006</v>
          </cell>
          <cell r="V7675">
            <v>8392666.666666666</v>
          </cell>
          <cell r="AF7675">
            <v>0</v>
          </cell>
          <cell r="AJ7675">
            <v>0</v>
          </cell>
          <cell r="AT7675">
            <v>27976681</v>
          </cell>
          <cell r="AU7675">
            <v>27976681</v>
          </cell>
          <cell r="AV7675">
            <v>0</v>
          </cell>
        </row>
        <row r="7676">
          <cell r="D7676" t="str">
            <v>Саноат</v>
          </cell>
          <cell r="M7676" t="str">
            <v>033</v>
          </cell>
          <cell r="V7676">
            <v>666666.66666666663</v>
          </cell>
          <cell r="AF7676">
            <v>0</v>
          </cell>
          <cell r="AJ7676">
            <v>0</v>
          </cell>
          <cell r="AT7676">
            <v>0</v>
          </cell>
          <cell r="AU7676">
            <v>0</v>
          </cell>
          <cell r="AV7676">
            <v>0</v>
          </cell>
        </row>
        <row r="7677">
          <cell r="D7677" t="str">
            <v>Саноат</v>
          </cell>
          <cell r="M7677" t="str">
            <v>033</v>
          </cell>
          <cell r="V7677">
            <v>9250666.666666666</v>
          </cell>
          <cell r="AF7677">
            <v>0</v>
          </cell>
          <cell r="AJ7677">
            <v>0</v>
          </cell>
          <cell r="AT7677">
            <v>0</v>
          </cell>
          <cell r="AU7677">
            <v>0</v>
          </cell>
          <cell r="AV7677">
            <v>0</v>
          </cell>
        </row>
        <row r="7678">
          <cell r="D7678" t="str">
            <v>Саноат</v>
          </cell>
          <cell r="M7678" t="str">
            <v>008</v>
          </cell>
          <cell r="V7678">
            <v>57087333.666666664</v>
          </cell>
          <cell r="AF7678">
            <v>2494000</v>
          </cell>
          <cell r="AJ7678">
            <v>1876507</v>
          </cell>
          <cell r="AT7678">
            <v>698030000</v>
          </cell>
          <cell r="AU7678">
            <v>0</v>
          </cell>
          <cell r="AV7678">
            <v>698030000</v>
          </cell>
        </row>
        <row r="7679">
          <cell r="D7679" t="str">
            <v>Саноат</v>
          </cell>
          <cell r="M7679" t="str">
            <v>012</v>
          </cell>
          <cell r="V7679">
            <v>14766666.666666666</v>
          </cell>
          <cell r="AF7679">
            <v>0</v>
          </cell>
          <cell r="AJ7679">
            <v>0</v>
          </cell>
          <cell r="AT7679">
            <v>76127003</v>
          </cell>
          <cell r="AU7679">
            <v>0</v>
          </cell>
          <cell r="AV7679">
            <v>76127003</v>
          </cell>
        </row>
        <row r="7680">
          <cell r="D7680" t="str">
            <v>Саноат</v>
          </cell>
          <cell r="M7680" t="str">
            <v>013</v>
          </cell>
          <cell r="V7680">
            <v>10000000</v>
          </cell>
          <cell r="AF7680">
            <v>20000000</v>
          </cell>
          <cell r="AJ7680">
            <v>0</v>
          </cell>
          <cell r="AT7680">
            <v>0</v>
          </cell>
          <cell r="AU7680">
            <v>0</v>
          </cell>
          <cell r="AV7680">
            <v>0</v>
          </cell>
        </row>
        <row r="7681">
          <cell r="D7681" t="str">
            <v>Саноат</v>
          </cell>
          <cell r="M7681" t="str">
            <v>011</v>
          </cell>
          <cell r="V7681">
            <v>245923</v>
          </cell>
          <cell r="AF7681">
            <v>1000000</v>
          </cell>
          <cell r="AJ7681">
            <v>0</v>
          </cell>
          <cell r="AT7681">
            <v>0</v>
          </cell>
          <cell r="AU7681">
            <v>0</v>
          </cell>
          <cell r="AV7681">
            <v>0</v>
          </cell>
        </row>
        <row r="7682">
          <cell r="D7682" t="str">
            <v>Саноат</v>
          </cell>
          <cell r="M7682" t="str">
            <v>048</v>
          </cell>
          <cell r="V7682">
            <v>148137268.33333334</v>
          </cell>
          <cell r="AF7682">
            <v>127118000</v>
          </cell>
          <cell r="AJ7682">
            <v>36686220</v>
          </cell>
          <cell r="AT7682">
            <v>0</v>
          </cell>
          <cell r="AU7682">
            <v>0</v>
          </cell>
          <cell r="AV7682">
            <v>0</v>
          </cell>
        </row>
        <row r="7683">
          <cell r="D7683" t="str">
            <v>Саноат</v>
          </cell>
          <cell r="M7683" t="str">
            <v>014</v>
          </cell>
          <cell r="V7683">
            <v>4642538.333333333</v>
          </cell>
          <cell r="AF7683">
            <v>0</v>
          </cell>
          <cell r="AJ7683">
            <v>0</v>
          </cell>
          <cell r="AT7683">
            <v>0</v>
          </cell>
          <cell r="AU7683">
            <v>0</v>
          </cell>
          <cell r="AV7683">
            <v>0</v>
          </cell>
        </row>
        <row r="7684">
          <cell r="D7684" t="str">
            <v>Саноат</v>
          </cell>
          <cell r="M7684" t="str">
            <v>049</v>
          </cell>
          <cell r="V7684">
            <v>468863048</v>
          </cell>
          <cell r="AF7684">
            <v>1749167</v>
          </cell>
          <cell r="AJ7684">
            <v>1027187</v>
          </cell>
          <cell r="AT7684">
            <v>0</v>
          </cell>
          <cell r="AU7684">
            <v>0</v>
          </cell>
          <cell r="AV7684">
            <v>0</v>
          </cell>
        </row>
        <row r="7685">
          <cell r="D7685" t="str">
            <v>Саноат</v>
          </cell>
          <cell r="M7685" t="str">
            <v>006</v>
          </cell>
          <cell r="V7685">
            <v>45000093.333333336</v>
          </cell>
          <cell r="AF7685">
            <v>2935000</v>
          </cell>
          <cell r="AJ7685">
            <v>100000</v>
          </cell>
          <cell r="AT7685">
            <v>0</v>
          </cell>
          <cell r="AU7685">
            <v>0</v>
          </cell>
          <cell r="AV7685">
            <v>0</v>
          </cell>
        </row>
        <row r="7686">
          <cell r="D7686" t="str">
            <v>Саноат</v>
          </cell>
          <cell r="M7686" t="str">
            <v>012</v>
          </cell>
          <cell r="V7686">
            <v>93993333.333333328</v>
          </cell>
          <cell r="AF7686">
            <v>0</v>
          </cell>
          <cell r="AJ7686">
            <v>0</v>
          </cell>
          <cell r="AT7686">
            <v>0</v>
          </cell>
          <cell r="AU7686">
            <v>0</v>
          </cell>
          <cell r="AV7686">
            <v>0</v>
          </cell>
        </row>
        <row r="7687">
          <cell r="D7687" t="str">
            <v>Саноат</v>
          </cell>
          <cell r="M7687" t="str">
            <v>009</v>
          </cell>
          <cell r="V7687">
            <v>21666666.666666668</v>
          </cell>
          <cell r="AF7687">
            <v>0</v>
          </cell>
          <cell r="AJ7687">
            <v>0</v>
          </cell>
          <cell r="AT7687">
            <v>0</v>
          </cell>
          <cell r="AU7687">
            <v>0</v>
          </cell>
          <cell r="AV7687">
            <v>0</v>
          </cell>
        </row>
        <row r="7688">
          <cell r="D7688" t="str">
            <v>Саноат</v>
          </cell>
          <cell r="M7688" t="str">
            <v>031</v>
          </cell>
          <cell r="V7688">
            <v>6736128</v>
          </cell>
          <cell r="AF7688">
            <v>0</v>
          </cell>
          <cell r="AJ7688">
            <v>0</v>
          </cell>
          <cell r="AT7688">
            <v>0</v>
          </cell>
          <cell r="AU7688">
            <v>0</v>
          </cell>
          <cell r="AV7688">
            <v>0</v>
          </cell>
        </row>
        <row r="7689">
          <cell r="D7689" t="str">
            <v>Саноат</v>
          </cell>
          <cell r="M7689" t="str">
            <v>049</v>
          </cell>
          <cell r="V7689">
            <v>526610131.33333331</v>
          </cell>
          <cell r="AF7689">
            <v>313339907</v>
          </cell>
          <cell r="AJ7689">
            <v>41323666</v>
          </cell>
          <cell r="AT7689">
            <v>0</v>
          </cell>
          <cell r="AU7689">
            <v>0</v>
          </cell>
          <cell r="AV7689">
            <v>0</v>
          </cell>
        </row>
        <row r="7690">
          <cell r="D7690" t="str">
            <v>Саноат</v>
          </cell>
          <cell r="V7690">
            <v>457233.33333333331</v>
          </cell>
          <cell r="AF7690">
            <v>0</v>
          </cell>
          <cell r="AJ7690">
            <v>0</v>
          </cell>
          <cell r="AT7690">
            <v>0</v>
          </cell>
          <cell r="AU7690">
            <v>0</v>
          </cell>
          <cell r="AV7690">
            <v>0</v>
          </cell>
        </row>
        <row r="7691">
          <cell r="D7691" t="str">
            <v>Саноат</v>
          </cell>
          <cell r="M7691" t="str">
            <v>013</v>
          </cell>
          <cell r="V7691">
            <v>235000</v>
          </cell>
          <cell r="AF7691">
            <v>0</v>
          </cell>
          <cell r="AJ7691">
            <v>0</v>
          </cell>
          <cell r="AT7691">
            <v>0</v>
          </cell>
          <cell r="AU7691">
            <v>0</v>
          </cell>
          <cell r="AV7691">
            <v>0</v>
          </cell>
        </row>
        <row r="7692">
          <cell r="D7692" t="str">
            <v>Саноат</v>
          </cell>
          <cell r="M7692" t="str">
            <v>033</v>
          </cell>
          <cell r="V7692">
            <v>8520169</v>
          </cell>
          <cell r="AF7692">
            <v>3100000</v>
          </cell>
          <cell r="AJ7692">
            <v>0</v>
          </cell>
          <cell r="AT7692">
            <v>0</v>
          </cell>
          <cell r="AU7692">
            <v>0</v>
          </cell>
          <cell r="AV7692">
            <v>0</v>
          </cell>
        </row>
        <row r="7693">
          <cell r="D7693" t="str">
            <v>Саноат</v>
          </cell>
          <cell r="M7693" t="str">
            <v>012</v>
          </cell>
          <cell r="V7693">
            <v>3666666.6666666665</v>
          </cell>
          <cell r="AF7693">
            <v>0</v>
          </cell>
          <cell r="AJ7693">
            <v>0</v>
          </cell>
          <cell r="AT7693">
            <v>0</v>
          </cell>
          <cell r="AU7693">
            <v>0</v>
          </cell>
          <cell r="AV7693">
            <v>0</v>
          </cell>
        </row>
        <row r="7694">
          <cell r="D7694" t="str">
            <v>Саноат</v>
          </cell>
          <cell r="M7694" t="str">
            <v>005</v>
          </cell>
          <cell r="V7694">
            <v>8724983.333333334</v>
          </cell>
          <cell r="AF7694">
            <v>0</v>
          </cell>
          <cell r="AJ7694">
            <v>0</v>
          </cell>
          <cell r="AT7694">
            <v>0</v>
          </cell>
          <cell r="AU7694">
            <v>0</v>
          </cell>
          <cell r="AV7694">
            <v>0</v>
          </cell>
        </row>
        <row r="7695">
          <cell r="D7695" t="str">
            <v>Саноат</v>
          </cell>
          <cell r="M7695" t="str">
            <v>011</v>
          </cell>
          <cell r="V7695">
            <v>9843333.333333334</v>
          </cell>
          <cell r="AF7695">
            <v>0</v>
          </cell>
          <cell r="AJ7695">
            <v>0</v>
          </cell>
          <cell r="AT7695">
            <v>138500000</v>
          </cell>
          <cell r="AU7695">
            <v>138500000</v>
          </cell>
          <cell r="AV7695">
            <v>0</v>
          </cell>
        </row>
        <row r="7696">
          <cell r="D7696" t="str">
            <v>Саноат</v>
          </cell>
          <cell r="M7696" t="str">
            <v>012</v>
          </cell>
          <cell r="V7696">
            <v>54540333.333333336</v>
          </cell>
          <cell r="AF7696">
            <v>1000000</v>
          </cell>
          <cell r="AJ7696">
            <v>4000000</v>
          </cell>
          <cell r="AT7696">
            <v>116293832</v>
          </cell>
          <cell r="AU7696">
            <v>116293832</v>
          </cell>
          <cell r="AV7696">
            <v>0</v>
          </cell>
        </row>
        <row r="7697">
          <cell r="D7697" t="str">
            <v>Саноат</v>
          </cell>
          <cell r="M7697" t="str">
            <v>014</v>
          </cell>
          <cell r="V7697">
            <v>38681000</v>
          </cell>
          <cell r="AF7697">
            <v>54610000</v>
          </cell>
          <cell r="AJ7697">
            <v>1200000</v>
          </cell>
          <cell r="AT7697">
            <v>0</v>
          </cell>
          <cell r="AU7697">
            <v>0</v>
          </cell>
          <cell r="AV7697">
            <v>0</v>
          </cell>
        </row>
        <row r="7698">
          <cell r="D7698" t="str">
            <v>Саноат</v>
          </cell>
          <cell r="M7698" t="str">
            <v>005</v>
          </cell>
          <cell r="V7698">
            <v>26116666.666666668</v>
          </cell>
          <cell r="AF7698">
            <v>0</v>
          </cell>
          <cell r="AJ7698">
            <v>0</v>
          </cell>
          <cell r="AT7698">
            <v>207977276</v>
          </cell>
          <cell r="AU7698">
            <v>207977276</v>
          </cell>
          <cell r="AV7698">
            <v>0</v>
          </cell>
        </row>
        <row r="7699">
          <cell r="D7699" t="str">
            <v>Саноат</v>
          </cell>
          <cell r="M7699" t="str">
            <v>011</v>
          </cell>
          <cell r="V7699">
            <v>11633333.333333334</v>
          </cell>
          <cell r="AF7699">
            <v>0</v>
          </cell>
          <cell r="AJ7699">
            <v>0</v>
          </cell>
          <cell r="AT7699">
            <v>374900000</v>
          </cell>
          <cell r="AU7699">
            <v>374900000</v>
          </cell>
          <cell r="AV7699">
            <v>0</v>
          </cell>
        </row>
        <row r="7700">
          <cell r="D7700" t="str">
            <v>Саноат</v>
          </cell>
          <cell r="M7700" t="str">
            <v>013</v>
          </cell>
          <cell r="V7700">
            <v>273333.33333333331</v>
          </cell>
          <cell r="AF7700">
            <v>0</v>
          </cell>
          <cell r="AJ7700">
            <v>0</v>
          </cell>
          <cell r="AT7700">
            <v>0</v>
          </cell>
          <cell r="AU7700">
            <v>0</v>
          </cell>
          <cell r="AV7700">
            <v>0</v>
          </cell>
        </row>
        <row r="7701">
          <cell r="D7701" t="str">
            <v>Саноат</v>
          </cell>
          <cell r="M7701" t="str">
            <v>002</v>
          </cell>
          <cell r="V7701">
            <v>459011</v>
          </cell>
          <cell r="AF7701">
            <v>3054688</v>
          </cell>
          <cell r="AJ7701">
            <v>0</v>
          </cell>
          <cell r="AT7701">
            <v>0</v>
          </cell>
          <cell r="AU7701">
            <v>0</v>
          </cell>
          <cell r="AV7701">
            <v>0</v>
          </cell>
        </row>
        <row r="7702">
          <cell r="D7702" t="str">
            <v>Саноат</v>
          </cell>
          <cell r="M7702" t="str">
            <v>012</v>
          </cell>
          <cell r="V7702">
            <v>8945900</v>
          </cell>
          <cell r="AF7702">
            <v>0</v>
          </cell>
          <cell r="AJ7702">
            <v>0</v>
          </cell>
          <cell r="AT7702">
            <v>0</v>
          </cell>
          <cell r="AU7702">
            <v>0</v>
          </cell>
          <cell r="AV7702">
            <v>0</v>
          </cell>
        </row>
        <row r="7703">
          <cell r="D7703" t="str">
            <v>Саноат</v>
          </cell>
          <cell r="M7703" t="str">
            <v>053</v>
          </cell>
          <cell r="V7703">
            <v>876666.66666666663</v>
          </cell>
          <cell r="AF7703">
            <v>0</v>
          </cell>
          <cell r="AJ7703">
            <v>0</v>
          </cell>
          <cell r="AT7703">
            <v>0</v>
          </cell>
          <cell r="AU7703">
            <v>0</v>
          </cell>
          <cell r="AV7703">
            <v>0</v>
          </cell>
        </row>
        <row r="7704">
          <cell r="D7704" t="str">
            <v>Саноат</v>
          </cell>
          <cell r="M7704" t="str">
            <v>006</v>
          </cell>
          <cell r="V7704">
            <v>19348270.333333332</v>
          </cell>
          <cell r="AF7704">
            <v>0</v>
          </cell>
          <cell r="AJ7704">
            <v>0</v>
          </cell>
          <cell r="AT7704">
            <v>0</v>
          </cell>
          <cell r="AU7704">
            <v>0</v>
          </cell>
          <cell r="AV7704">
            <v>0</v>
          </cell>
        </row>
        <row r="7705">
          <cell r="D7705" t="str">
            <v>Саноат</v>
          </cell>
          <cell r="M7705" t="str">
            <v>005</v>
          </cell>
          <cell r="V7705">
            <v>10284000</v>
          </cell>
          <cell r="AF7705">
            <v>0</v>
          </cell>
          <cell r="AJ7705">
            <v>0</v>
          </cell>
          <cell r="AT7705">
            <v>0</v>
          </cell>
          <cell r="AU7705">
            <v>0</v>
          </cell>
          <cell r="AV7705">
            <v>0</v>
          </cell>
        </row>
        <row r="7706">
          <cell r="D7706" t="str">
            <v>Саноат</v>
          </cell>
          <cell r="M7706" t="str">
            <v>002</v>
          </cell>
          <cell r="V7706">
            <v>21516666.666666668</v>
          </cell>
          <cell r="AF7706">
            <v>30000000</v>
          </cell>
          <cell r="AJ7706">
            <v>0</v>
          </cell>
          <cell r="AT7706">
            <v>0</v>
          </cell>
          <cell r="AU7706">
            <v>0</v>
          </cell>
          <cell r="AV7706">
            <v>0</v>
          </cell>
        </row>
        <row r="7707">
          <cell r="D7707" t="str">
            <v>Саноат</v>
          </cell>
          <cell r="M7707" t="str">
            <v>003</v>
          </cell>
          <cell r="V7707">
            <v>204000</v>
          </cell>
          <cell r="AF7707">
            <v>0</v>
          </cell>
          <cell r="AJ7707">
            <v>0</v>
          </cell>
          <cell r="AT7707">
            <v>0</v>
          </cell>
          <cell r="AU7707">
            <v>0</v>
          </cell>
          <cell r="AV7707">
            <v>0</v>
          </cell>
        </row>
        <row r="7708">
          <cell r="D7708" t="str">
            <v>Саноат</v>
          </cell>
          <cell r="M7708" t="str">
            <v>013</v>
          </cell>
          <cell r="V7708">
            <v>281312610.33333331</v>
          </cell>
          <cell r="AF7708">
            <v>0</v>
          </cell>
          <cell r="AJ7708">
            <v>34281630</v>
          </cell>
          <cell r="AT7708">
            <v>0</v>
          </cell>
          <cell r="AU7708">
            <v>0</v>
          </cell>
          <cell r="AV7708">
            <v>0</v>
          </cell>
        </row>
        <row r="7709">
          <cell r="D7709" t="str">
            <v>Саноат</v>
          </cell>
          <cell r="M7709" t="str">
            <v>006</v>
          </cell>
          <cell r="V7709">
            <v>7613500</v>
          </cell>
          <cell r="AF7709">
            <v>0</v>
          </cell>
          <cell r="AJ7709">
            <v>0</v>
          </cell>
          <cell r="AT7709">
            <v>0</v>
          </cell>
          <cell r="AU7709">
            <v>0</v>
          </cell>
          <cell r="AV7709">
            <v>0</v>
          </cell>
        </row>
        <row r="7710">
          <cell r="D7710" t="str">
            <v>Саноат</v>
          </cell>
          <cell r="M7710" t="str">
            <v>014</v>
          </cell>
          <cell r="V7710">
            <v>30015688.333333332</v>
          </cell>
          <cell r="AF7710">
            <v>235045784</v>
          </cell>
          <cell r="AJ7710">
            <v>0</v>
          </cell>
          <cell r="AT7710">
            <v>0</v>
          </cell>
          <cell r="AU7710">
            <v>0</v>
          </cell>
          <cell r="AV7710">
            <v>0</v>
          </cell>
        </row>
        <row r="7711">
          <cell r="D7711" t="str">
            <v>Саноат</v>
          </cell>
          <cell r="M7711" t="str">
            <v>012</v>
          </cell>
          <cell r="V7711">
            <v>12500000</v>
          </cell>
          <cell r="AF7711">
            <v>1350000</v>
          </cell>
          <cell r="AJ7711">
            <v>3300000</v>
          </cell>
          <cell r="AT7711">
            <v>131664836</v>
          </cell>
          <cell r="AU7711">
            <v>131664836</v>
          </cell>
          <cell r="AV7711">
            <v>0</v>
          </cell>
        </row>
        <row r="7712">
          <cell r="D7712" t="str">
            <v>Саноат</v>
          </cell>
          <cell r="M7712" t="str">
            <v>012</v>
          </cell>
          <cell r="V7712">
            <v>5107626.666666667</v>
          </cell>
          <cell r="AF7712">
            <v>0</v>
          </cell>
          <cell r="AJ7712">
            <v>0</v>
          </cell>
          <cell r="AT7712">
            <v>186635186</v>
          </cell>
          <cell r="AU7712">
            <v>0</v>
          </cell>
          <cell r="AV7712">
            <v>0</v>
          </cell>
        </row>
        <row r="7713">
          <cell r="D7713" t="str">
            <v>Саноат</v>
          </cell>
          <cell r="M7713" t="str">
            <v>004</v>
          </cell>
          <cell r="V7713">
            <v>506000</v>
          </cell>
          <cell r="AF7713">
            <v>0</v>
          </cell>
          <cell r="AJ7713">
            <v>100000</v>
          </cell>
          <cell r="AT7713">
            <v>0</v>
          </cell>
          <cell r="AU7713">
            <v>0</v>
          </cell>
          <cell r="AV7713">
            <v>0</v>
          </cell>
        </row>
        <row r="7714">
          <cell r="D7714" t="str">
            <v>Саноат</v>
          </cell>
          <cell r="M7714" t="str">
            <v>012</v>
          </cell>
          <cell r="V7714">
            <v>19790333.333333332</v>
          </cell>
          <cell r="AF7714">
            <v>0</v>
          </cell>
          <cell r="AJ7714">
            <v>0</v>
          </cell>
          <cell r="AT7714">
            <v>0</v>
          </cell>
          <cell r="AU7714">
            <v>0</v>
          </cell>
          <cell r="AV7714">
            <v>0</v>
          </cell>
        </row>
        <row r="7715">
          <cell r="D7715" t="str">
            <v>Саноат</v>
          </cell>
          <cell r="M7715" t="str">
            <v>002</v>
          </cell>
          <cell r="V7715">
            <v>9651320</v>
          </cell>
          <cell r="AF7715">
            <v>0</v>
          </cell>
          <cell r="AJ7715">
            <v>0</v>
          </cell>
          <cell r="AT7715">
            <v>300000000</v>
          </cell>
          <cell r="AU7715">
            <v>300000000</v>
          </cell>
          <cell r="AV7715">
            <v>0</v>
          </cell>
        </row>
        <row r="7716">
          <cell r="D7716" t="str">
            <v>Саноат</v>
          </cell>
          <cell r="M7716" t="str">
            <v>004</v>
          </cell>
          <cell r="V7716">
            <v>211513333.33333334</v>
          </cell>
          <cell r="AF7716">
            <v>0</v>
          </cell>
          <cell r="AJ7716">
            <v>7071000</v>
          </cell>
          <cell r="AT7716">
            <v>4069351999.9999995</v>
          </cell>
          <cell r="AU7716">
            <v>4069351999.9999995</v>
          </cell>
          <cell r="AV7716">
            <v>0</v>
          </cell>
        </row>
        <row r="7717">
          <cell r="D7717" t="str">
            <v>Саноат</v>
          </cell>
          <cell r="M7717" t="str">
            <v>004</v>
          </cell>
          <cell r="V7717">
            <v>1695000</v>
          </cell>
          <cell r="AF7717">
            <v>11300000</v>
          </cell>
          <cell r="AJ7717">
            <v>51722</v>
          </cell>
          <cell r="AT7717">
            <v>12781611</v>
          </cell>
          <cell r="AU7717">
            <v>12781611</v>
          </cell>
          <cell r="AV7717">
            <v>0</v>
          </cell>
        </row>
        <row r="7718">
          <cell r="D7718" t="str">
            <v>Саноат</v>
          </cell>
          <cell r="M7718" t="str">
            <v>009</v>
          </cell>
          <cell r="V7718">
            <v>533333.33333333337</v>
          </cell>
          <cell r="AF7718">
            <v>100000</v>
          </cell>
          <cell r="AJ7718">
            <v>0</v>
          </cell>
          <cell r="AT7718">
            <v>0</v>
          </cell>
          <cell r="AU7718">
            <v>0</v>
          </cell>
          <cell r="AV7718">
            <v>0</v>
          </cell>
        </row>
        <row r="7719">
          <cell r="D7719" t="str">
            <v>Саноат</v>
          </cell>
          <cell r="M7719" t="str">
            <v>002</v>
          </cell>
          <cell r="V7719">
            <v>595925464.33333337</v>
          </cell>
          <cell r="AF7719">
            <v>380000000</v>
          </cell>
          <cell r="AJ7719">
            <v>50000000</v>
          </cell>
          <cell r="AT7719">
            <v>0</v>
          </cell>
          <cell r="AU7719">
            <v>0</v>
          </cell>
          <cell r="AV7719">
            <v>0</v>
          </cell>
        </row>
        <row r="7720">
          <cell r="D7720" t="str">
            <v>Саноат</v>
          </cell>
          <cell r="M7720" t="str">
            <v>031</v>
          </cell>
          <cell r="V7720">
            <v>22954333.333333332</v>
          </cell>
          <cell r="AF7720">
            <v>65170000</v>
          </cell>
          <cell r="AJ7720">
            <v>0</v>
          </cell>
          <cell r="AT7720">
            <v>0</v>
          </cell>
          <cell r="AU7720">
            <v>0</v>
          </cell>
          <cell r="AV7720">
            <v>0</v>
          </cell>
        </row>
        <row r="7721">
          <cell r="D7721" t="str">
            <v>Саноат</v>
          </cell>
          <cell r="M7721" t="str">
            <v>006</v>
          </cell>
          <cell r="V7721">
            <v>7689334.333333333</v>
          </cell>
          <cell r="AF7721">
            <v>1162431</v>
          </cell>
          <cell r="AJ7721">
            <v>1345455</v>
          </cell>
          <cell r="AT7721">
            <v>0</v>
          </cell>
          <cell r="AU7721">
            <v>0</v>
          </cell>
          <cell r="AV7721">
            <v>0</v>
          </cell>
        </row>
        <row r="7722">
          <cell r="D7722" t="str">
            <v>Саноат</v>
          </cell>
          <cell r="M7722" t="str">
            <v>002</v>
          </cell>
          <cell r="V7722">
            <v>3916666.6666666665</v>
          </cell>
          <cell r="AF7722">
            <v>0</v>
          </cell>
          <cell r="AJ7722">
            <v>0</v>
          </cell>
          <cell r="AT7722">
            <v>0</v>
          </cell>
          <cell r="AU7722">
            <v>0</v>
          </cell>
          <cell r="AV7722">
            <v>0</v>
          </cell>
        </row>
        <row r="7723">
          <cell r="D7723" t="str">
            <v>Саноат</v>
          </cell>
          <cell r="M7723" t="str">
            <v>006</v>
          </cell>
          <cell r="V7723">
            <v>4715188.333333333</v>
          </cell>
          <cell r="AF7723">
            <v>80000</v>
          </cell>
          <cell r="AJ7723">
            <v>0</v>
          </cell>
          <cell r="AT7723">
            <v>0</v>
          </cell>
          <cell r="AU7723">
            <v>0</v>
          </cell>
          <cell r="AV7723">
            <v>0</v>
          </cell>
        </row>
        <row r="7724">
          <cell r="D7724" t="str">
            <v>Саноат</v>
          </cell>
          <cell r="M7724" t="str">
            <v>031</v>
          </cell>
          <cell r="V7724">
            <v>7095000</v>
          </cell>
          <cell r="AF7724">
            <v>860000</v>
          </cell>
          <cell r="AJ7724">
            <v>790000</v>
          </cell>
          <cell r="AT7724">
            <v>122494930</v>
          </cell>
          <cell r="AU7724">
            <v>122494930</v>
          </cell>
          <cell r="AV7724">
            <v>0</v>
          </cell>
        </row>
        <row r="7725">
          <cell r="D7725" t="str">
            <v>Саноат</v>
          </cell>
          <cell r="M7725" t="str">
            <v>005</v>
          </cell>
          <cell r="V7725">
            <v>32605166.666666668</v>
          </cell>
          <cell r="AF7725">
            <v>3500000</v>
          </cell>
          <cell r="AJ7725">
            <v>4900000</v>
          </cell>
          <cell r="AT7725">
            <v>0</v>
          </cell>
          <cell r="AU7725">
            <v>0</v>
          </cell>
          <cell r="AV7725">
            <v>0</v>
          </cell>
        </row>
        <row r="7726">
          <cell r="D7726" t="str">
            <v>Саноат</v>
          </cell>
          <cell r="M7726" t="str">
            <v>033</v>
          </cell>
          <cell r="V7726">
            <v>13532500</v>
          </cell>
          <cell r="AF7726">
            <v>0</v>
          </cell>
          <cell r="AJ7726">
            <v>0</v>
          </cell>
          <cell r="AT7726">
            <v>0</v>
          </cell>
          <cell r="AU7726">
            <v>0</v>
          </cell>
          <cell r="AV7726">
            <v>0</v>
          </cell>
        </row>
        <row r="7727">
          <cell r="D7727" t="str">
            <v>Саноат</v>
          </cell>
          <cell r="M7727" t="str">
            <v>013</v>
          </cell>
          <cell r="V7727">
            <v>86840666.666666672</v>
          </cell>
          <cell r="AF7727">
            <v>11790920</v>
          </cell>
          <cell r="AJ7727">
            <v>940100</v>
          </cell>
          <cell r="AT7727">
            <v>0</v>
          </cell>
          <cell r="AU7727">
            <v>0</v>
          </cell>
          <cell r="AV7727">
            <v>0</v>
          </cell>
        </row>
        <row r="7728">
          <cell r="D7728" t="str">
            <v>Саноат</v>
          </cell>
          <cell r="M7728" t="str">
            <v>011</v>
          </cell>
          <cell r="V7728">
            <v>6166666.666666667</v>
          </cell>
          <cell r="AF7728">
            <v>0</v>
          </cell>
          <cell r="AJ7728">
            <v>0</v>
          </cell>
          <cell r="AT7728">
            <v>0</v>
          </cell>
          <cell r="AU7728">
            <v>0</v>
          </cell>
          <cell r="AV7728">
            <v>0</v>
          </cell>
        </row>
        <row r="7729">
          <cell r="D7729" t="str">
            <v>Саноат</v>
          </cell>
          <cell r="M7729" t="str">
            <v>014</v>
          </cell>
          <cell r="V7729">
            <v>33333.333333333336</v>
          </cell>
          <cell r="AF7729">
            <v>0</v>
          </cell>
          <cell r="AJ7729">
            <v>0</v>
          </cell>
          <cell r="AT7729">
            <v>0</v>
          </cell>
          <cell r="AU7729">
            <v>0</v>
          </cell>
          <cell r="AV7729">
            <v>0</v>
          </cell>
        </row>
        <row r="7730">
          <cell r="D7730" t="str">
            <v>Саноат</v>
          </cell>
          <cell r="M7730" t="str">
            <v>005</v>
          </cell>
          <cell r="V7730">
            <v>33500000</v>
          </cell>
          <cell r="AF7730">
            <v>15000000</v>
          </cell>
          <cell r="AJ7730">
            <v>11700000</v>
          </cell>
          <cell r="AT7730">
            <v>500000000</v>
          </cell>
          <cell r="AU7730">
            <v>500000000</v>
          </cell>
          <cell r="AV7730">
            <v>0</v>
          </cell>
        </row>
        <row r="7731">
          <cell r="D7731" t="str">
            <v>Саноат</v>
          </cell>
          <cell r="M7731" t="str">
            <v>049</v>
          </cell>
          <cell r="V7731">
            <v>68066666.666666672</v>
          </cell>
          <cell r="AF7731">
            <v>0</v>
          </cell>
          <cell r="AJ7731">
            <v>15600000</v>
          </cell>
          <cell r="AT7731">
            <v>0</v>
          </cell>
          <cell r="AU7731">
            <v>0</v>
          </cell>
          <cell r="AV7731">
            <v>0</v>
          </cell>
        </row>
        <row r="7732">
          <cell r="D7732" t="str">
            <v>Саноат</v>
          </cell>
          <cell r="M7732" t="str">
            <v>058</v>
          </cell>
          <cell r="V7732">
            <v>5333333.333333333</v>
          </cell>
          <cell r="AF7732">
            <v>0</v>
          </cell>
          <cell r="AJ7732">
            <v>0</v>
          </cell>
          <cell r="AT7732">
            <v>49369875</v>
          </cell>
          <cell r="AU7732">
            <v>49369875</v>
          </cell>
          <cell r="AV7732">
            <v>0</v>
          </cell>
        </row>
        <row r="7733">
          <cell r="D7733" t="str">
            <v>Саноат</v>
          </cell>
          <cell r="M7733" t="str">
            <v>005</v>
          </cell>
          <cell r="V7733">
            <v>49200000</v>
          </cell>
          <cell r="AF7733">
            <v>0</v>
          </cell>
          <cell r="AJ7733">
            <v>0</v>
          </cell>
          <cell r="AT7733">
            <v>0</v>
          </cell>
          <cell r="AU7733">
            <v>0</v>
          </cell>
          <cell r="AV7733">
            <v>0</v>
          </cell>
        </row>
        <row r="7734">
          <cell r="D7734" t="str">
            <v>Саноат</v>
          </cell>
          <cell r="M7734" t="str">
            <v>012</v>
          </cell>
          <cell r="V7734">
            <v>18596949.666666668</v>
          </cell>
          <cell r="AF7734">
            <v>0</v>
          </cell>
          <cell r="AJ7734">
            <v>0</v>
          </cell>
          <cell r="AT7734">
            <v>154421735.01999998</v>
          </cell>
          <cell r="AU7734">
            <v>0</v>
          </cell>
          <cell r="AV7734">
            <v>154421735.01999998</v>
          </cell>
        </row>
        <row r="7735">
          <cell r="D7735" t="str">
            <v>Саноат</v>
          </cell>
          <cell r="M7735" t="str">
            <v>011</v>
          </cell>
          <cell r="V7735">
            <v>135050986</v>
          </cell>
          <cell r="AF7735">
            <v>1501500</v>
          </cell>
          <cell r="AJ7735">
            <v>3501500</v>
          </cell>
          <cell r="AT7735">
            <v>0</v>
          </cell>
          <cell r="AU7735">
            <v>0</v>
          </cell>
          <cell r="AV7735">
            <v>0</v>
          </cell>
        </row>
        <row r="7736">
          <cell r="D7736" t="str">
            <v>Саноат</v>
          </cell>
          <cell r="V7736">
            <v>9684666.666666666</v>
          </cell>
          <cell r="AF7736">
            <v>0</v>
          </cell>
          <cell r="AJ7736">
            <v>0</v>
          </cell>
          <cell r="AT7736">
            <v>0</v>
          </cell>
          <cell r="AU7736">
            <v>0</v>
          </cell>
          <cell r="AV7736">
            <v>0</v>
          </cell>
        </row>
        <row r="7737">
          <cell r="D7737" t="str">
            <v>Саноат</v>
          </cell>
          <cell r="M7737" t="str">
            <v>033</v>
          </cell>
          <cell r="V7737">
            <v>46959166.666666664</v>
          </cell>
          <cell r="AF7737">
            <v>0</v>
          </cell>
          <cell r="AJ7737">
            <v>0</v>
          </cell>
          <cell r="AT7737">
            <v>64242411</v>
          </cell>
          <cell r="AU7737">
            <v>64242411</v>
          </cell>
          <cell r="AV7737">
            <v>0</v>
          </cell>
        </row>
        <row r="7738">
          <cell r="D7738" t="str">
            <v>Саноат</v>
          </cell>
          <cell r="M7738" t="str">
            <v>033</v>
          </cell>
          <cell r="V7738">
            <v>11633333.333333334</v>
          </cell>
          <cell r="AF7738">
            <v>10900000</v>
          </cell>
          <cell r="AJ7738">
            <v>3600000</v>
          </cell>
          <cell r="AT7738">
            <v>103333333</v>
          </cell>
          <cell r="AU7738">
            <v>103333333</v>
          </cell>
          <cell r="AV7738">
            <v>0</v>
          </cell>
        </row>
        <row r="7739">
          <cell r="D7739" t="str">
            <v>Саноат</v>
          </cell>
          <cell r="M7739" t="str">
            <v>005</v>
          </cell>
          <cell r="V7739">
            <v>4516666.666666667</v>
          </cell>
          <cell r="AF7739">
            <v>0</v>
          </cell>
          <cell r="AJ7739">
            <v>0</v>
          </cell>
          <cell r="AT7739">
            <v>454999999</v>
          </cell>
          <cell r="AU7739">
            <v>0</v>
          </cell>
          <cell r="AV7739">
            <v>454999999</v>
          </cell>
        </row>
        <row r="7740">
          <cell r="D7740" t="str">
            <v>Саноат</v>
          </cell>
          <cell r="M7740" t="str">
            <v>014</v>
          </cell>
          <cell r="V7740">
            <v>48716666.666666664</v>
          </cell>
          <cell r="AF7740">
            <v>3540000</v>
          </cell>
          <cell r="AJ7740">
            <v>2290000</v>
          </cell>
          <cell r="AT7740">
            <v>0</v>
          </cell>
          <cell r="AU7740">
            <v>0</v>
          </cell>
          <cell r="AV7740">
            <v>0</v>
          </cell>
        </row>
        <row r="7741">
          <cell r="D7741" t="str">
            <v>Саноат</v>
          </cell>
          <cell r="M7741" t="str">
            <v>033</v>
          </cell>
          <cell r="V7741">
            <v>383920334.66666669</v>
          </cell>
          <cell r="AF7741">
            <v>63833230</v>
          </cell>
          <cell r="AJ7741">
            <v>84959993</v>
          </cell>
          <cell r="AT7741">
            <v>66266667</v>
          </cell>
          <cell r="AU7741">
            <v>66266667</v>
          </cell>
          <cell r="AV7741">
            <v>0</v>
          </cell>
        </row>
        <row r="7742">
          <cell r="D7742" t="str">
            <v>Саноат</v>
          </cell>
          <cell r="M7742" t="str">
            <v>012</v>
          </cell>
          <cell r="V7742">
            <v>182860808.33333334</v>
          </cell>
          <cell r="AF7742">
            <v>7000000</v>
          </cell>
          <cell r="AJ7742">
            <v>0</v>
          </cell>
          <cell r="AT7742">
            <v>0</v>
          </cell>
          <cell r="AU7742">
            <v>0</v>
          </cell>
          <cell r="AV7742">
            <v>0</v>
          </cell>
        </row>
        <row r="7743">
          <cell r="D7743" t="str">
            <v>Саноат</v>
          </cell>
          <cell r="M7743" t="str">
            <v>031</v>
          </cell>
          <cell r="V7743">
            <v>1473637000</v>
          </cell>
          <cell r="AF7743">
            <v>4818900000</v>
          </cell>
          <cell r="AJ7743">
            <v>65441200</v>
          </cell>
          <cell r="AT7743">
            <v>0</v>
          </cell>
          <cell r="AU7743">
            <v>0</v>
          </cell>
          <cell r="AV7743">
            <v>0</v>
          </cell>
        </row>
        <row r="7744">
          <cell r="D7744" t="str">
            <v>Саноат</v>
          </cell>
          <cell r="M7744" t="str">
            <v>003</v>
          </cell>
          <cell r="V7744">
            <v>29833333.333333332</v>
          </cell>
          <cell r="AF7744">
            <v>283623</v>
          </cell>
          <cell r="AJ7744">
            <v>4414000</v>
          </cell>
          <cell r="AT7744">
            <v>0</v>
          </cell>
          <cell r="AU7744">
            <v>0</v>
          </cell>
          <cell r="AV7744">
            <v>0</v>
          </cell>
        </row>
        <row r="7745">
          <cell r="D7745" t="str">
            <v>Саноат</v>
          </cell>
          <cell r="M7745" t="str">
            <v>013</v>
          </cell>
          <cell r="V7745">
            <v>16068409.333333334</v>
          </cell>
          <cell r="AF7745">
            <v>0</v>
          </cell>
          <cell r="AJ7745">
            <v>0</v>
          </cell>
          <cell r="AT7745">
            <v>0</v>
          </cell>
          <cell r="AU7745">
            <v>0</v>
          </cell>
          <cell r="AV7745">
            <v>0</v>
          </cell>
        </row>
        <row r="7746">
          <cell r="D7746" t="str">
            <v>Саноат</v>
          </cell>
          <cell r="M7746" t="str">
            <v>033</v>
          </cell>
          <cell r="V7746">
            <v>38545000</v>
          </cell>
          <cell r="AF7746">
            <v>0</v>
          </cell>
          <cell r="AJ7746">
            <v>5700000</v>
          </cell>
          <cell r="AT7746">
            <v>74773517</v>
          </cell>
          <cell r="AU7746">
            <v>74773517</v>
          </cell>
          <cell r="AV7746">
            <v>0</v>
          </cell>
        </row>
        <row r="7747">
          <cell r="D7747" t="str">
            <v>Саноат</v>
          </cell>
          <cell r="M7747" t="str">
            <v>033</v>
          </cell>
          <cell r="V7747">
            <v>31759166.666666668</v>
          </cell>
          <cell r="AF7747">
            <v>0</v>
          </cell>
          <cell r="AJ7747">
            <v>3000000</v>
          </cell>
          <cell r="AT7747">
            <v>0</v>
          </cell>
          <cell r="AU7747">
            <v>0</v>
          </cell>
          <cell r="AV7747">
            <v>0</v>
          </cell>
        </row>
        <row r="7748">
          <cell r="D7748" t="str">
            <v>Саноат</v>
          </cell>
          <cell r="M7748" t="str">
            <v>033</v>
          </cell>
          <cell r="V7748">
            <v>2875733.3333333335</v>
          </cell>
          <cell r="AF7748">
            <v>0</v>
          </cell>
          <cell r="AJ7748">
            <v>0</v>
          </cell>
          <cell r="AT7748">
            <v>0</v>
          </cell>
          <cell r="AU7748">
            <v>0</v>
          </cell>
          <cell r="AV7748">
            <v>0</v>
          </cell>
        </row>
        <row r="7749">
          <cell r="D7749" t="str">
            <v>Саноат</v>
          </cell>
          <cell r="M7749" t="str">
            <v>051</v>
          </cell>
          <cell r="V7749">
            <v>2000000</v>
          </cell>
          <cell r="AF7749">
            <v>0</v>
          </cell>
          <cell r="AJ7749">
            <v>0</v>
          </cell>
          <cell r="AT7749">
            <v>0</v>
          </cell>
          <cell r="AU7749">
            <v>0</v>
          </cell>
          <cell r="AV7749">
            <v>0</v>
          </cell>
        </row>
        <row r="7750">
          <cell r="D7750" t="str">
            <v>Саноат</v>
          </cell>
          <cell r="M7750" t="str">
            <v>033</v>
          </cell>
          <cell r="V7750">
            <v>206713274.66666666</v>
          </cell>
          <cell r="AF7750">
            <v>0</v>
          </cell>
          <cell r="AJ7750">
            <v>0</v>
          </cell>
          <cell r="AT7750">
            <v>0</v>
          </cell>
          <cell r="AU7750">
            <v>0</v>
          </cell>
          <cell r="AV7750">
            <v>0</v>
          </cell>
        </row>
        <row r="7751">
          <cell r="D7751" t="str">
            <v>Саноат</v>
          </cell>
          <cell r="M7751" t="str">
            <v>031</v>
          </cell>
          <cell r="V7751">
            <v>1050000</v>
          </cell>
          <cell r="AF7751">
            <v>0</v>
          </cell>
          <cell r="AJ7751">
            <v>0</v>
          </cell>
          <cell r="AT7751">
            <v>0</v>
          </cell>
          <cell r="AU7751">
            <v>0</v>
          </cell>
          <cell r="AV7751">
            <v>0</v>
          </cell>
        </row>
        <row r="7752">
          <cell r="D7752" t="str">
            <v>Саноат</v>
          </cell>
          <cell r="M7752" t="str">
            <v>033</v>
          </cell>
          <cell r="V7752">
            <v>7933333.333333333</v>
          </cell>
          <cell r="AF7752">
            <v>0</v>
          </cell>
          <cell r="AJ7752">
            <v>0</v>
          </cell>
          <cell r="AT7752">
            <v>0</v>
          </cell>
          <cell r="AU7752">
            <v>0</v>
          </cell>
          <cell r="AV7752">
            <v>0</v>
          </cell>
        </row>
        <row r="7753">
          <cell r="D7753" t="str">
            <v>Саноат</v>
          </cell>
          <cell r="M7753" t="str">
            <v>011</v>
          </cell>
          <cell r="V7753">
            <v>11262363.666666666</v>
          </cell>
          <cell r="AF7753">
            <v>0</v>
          </cell>
          <cell r="AJ7753">
            <v>0</v>
          </cell>
          <cell r="AT7753">
            <v>14000000</v>
          </cell>
          <cell r="AU7753">
            <v>14000000</v>
          </cell>
          <cell r="AV7753">
            <v>0</v>
          </cell>
        </row>
        <row r="7754">
          <cell r="D7754" t="str">
            <v>Саноат</v>
          </cell>
          <cell r="M7754" t="str">
            <v>053</v>
          </cell>
          <cell r="V7754">
            <v>54134000</v>
          </cell>
          <cell r="AF7754">
            <v>8000000</v>
          </cell>
          <cell r="AJ7754">
            <v>0</v>
          </cell>
          <cell r="AT7754">
            <v>160009252</v>
          </cell>
          <cell r="AU7754">
            <v>160009252</v>
          </cell>
          <cell r="AV7754">
            <v>0</v>
          </cell>
        </row>
        <row r="7755">
          <cell r="D7755" t="str">
            <v>Саноат</v>
          </cell>
          <cell r="M7755" t="str">
            <v>005</v>
          </cell>
          <cell r="V7755">
            <v>2193333.3333333335</v>
          </cell>
          <cell r="AF7755">
            <v>0</v>
          </cell>
          <cell r="AJ7755">
            <v>0</v>
          </cell>
          <cell r="AT7755">
            <v>150000000</v>
          </cell>
          <cell r="AU7755">
            <v>150000000</v>
          </cell>
          <cell r="AV7755">
            <v>0</v>
          </cell>
        </row>
        <row r="7756">
          <cell r="D7756" t="str">
            <v>Саноат</v>
          </cell>
          <cell r="M7756" t="str">
            <v>033</v>
          </cell>
          <cell r="V7756">
            <v>19300000</v>
          </cell>
          <cell r="AF7756">
            <v>3000000</v>
          </cell>
          <cell r="AJ7756">
            <v>2000000</v>
          </cell>
          <cell r="AT7756">
            <v>125000000</v>
          </cell>
          <cell r="AU7756">
            <v>125000000</v>
          </cell>
          <cell r="AV7756">
            <v>0</v>
          </cell>
        </row>
        <row r="7757">
          <cell r="D7757" t="str">
            <v>Саноат</v>
          </cell>
          <cell r="M7757" t="str">
            <v>012</v>
          </cell>
          <cell r="V7757">
            <v>5000000</v>
          </cell>
          <cell r="AF7757">
            <v>0</v>
          </cell>
          <cell r="AJ7757">
            <v>0</v>
          </cell>
          <cell r="AT7757">
            <v>0</v>
          </cell>
          <cell r="AU7757">
            <v>0</v>
          </cell>
          <cell r="AV7757">
            <v>0</v>
          </cell>
        </row>
        <row r="7758">
          <cell r="D7758" t="str">
            <v>Саноат</v>
          </cell>
          <cell r="M7758" t="str">
            <v>003</v>
          </cell>
          <cell r="V7758">
            <v>2066666.6666666667</v>
          </cell>
          <cell r="AF7758">
            <v>12800000</v>
          </cell>
          <cell r="AJ7758">
            <v>0</v>
          </cell>
          <cell r="AT7758">
            <v>4069351999.9999995</v>
          </cell>
          <cell r="AU7758">
            <v>4069351999.9999995</v>
          </cell>
          <cell r="AV7758">
            <v>0</v>
          </cell>
        </row>
        <row r="7759">
          <cell r="D7759" t="str">
            <v>Саноат</v>
          </cell>
          <cell r="M7759" t="str">
            <v>011</v>
          </cell>
          <cell r="V7759">
            <v>366666.66666666669</v>
          </cell>
          <cell r="AF7759">
            <v>2500000</v>
          </cell>
          <cell r="AJ7759">
            <v>0</v>
          </cell>
          <cell r="AT7759">
            <v>0</v>
          </cell>
          <cell r="AU7759">
            <v>0</v>
          </cell>
          <cell r="AV7759">
            <v>0</v>
          </cell>
        </row>
        <row r="7760">
          <cell r="D7760" t="str">
            <v>Саноат</v>
          </cell>
          <cell r="M7760" t="str">
            <v>006</v>
          </cell>
          <cell r="V7760">
            <v>143333.33333333334</v>
          </cell>
          <cell r="AF7760">
            <v>0</v>
          </cell>
          <cell r="AJ7760">
            <v>0</v>
          </cell>
          <cell r="AT7760">
            <v>0</v>
          </cell>
          <cell r="AU7760">
            <v>0</v>
          </cell>
          <cell r="AV7760">
            <v>0</v>
          </cell>
        </row>
        <row r="7761">
          <cell r="D7761" t="str">
            <v>Саноат</v>
          </cell>
          <cell r="M7761" t="str">
            <v>033</v>
          </cell>
          <cell r="V7761">
            <v>12869666.666666666</v>
          </cell>
          <cell r="AF7761">
            <v>0</v>
          </cell>
          <cell r="AJ7761">
            <v>52407</v>
          </cell>
          <cell r="AT7761">
            <v>0</v>
          </cell>
          <cell r="AU7761">
            <v>0</v>
          </cell>
          <cell r="AV7761">
            <v>0</v>
          </cell>
        </row>
        <row r="7762">
          <cell r="D7762" t="str">
            <v>Саноат</v>
          </cell>
          <cell r="M7762" t="str">
            <v>030</v>
          </cell>
          <cell r="V7762">
            <v>36245303.333333336</v>
          </cell>
          <cell r="AF7762">
            <v>0</v>
          </cell>
          <cell r="AJ7762">
            <v>0</v>
          </cell>
          <cell r="AT7762">
            <v>0</v>
          </cell>
          <cell r="AU7762">
            <v>0</v>
          </cell>
          <cell r="AV7762">
            <v>0</v>
          </cell>
        </row>
        <row r="7763">
          <cell r="D7763" t="str">
            <v>Саноат</v>
          </cell>
          <cell r="M7763" t="str">
            <v>004</v>
          </cell>
          <cell r="V7763">
            <v>8333.3333333333339</v>
          </cell>
          <cell r="AF7763">
            <v>0</v>
          </cell>
          <cell r="AJ7763">
            <v>0</v>
          </cell>
          <cell r="AT7763">
            <v>0</v>
          </cell>
          <cell r="AU7763">
            <v>0</v>
          </cell>
          <cell r="AV7763">
            <v>0</v>
          </cell>
        </row>
        <row r="7764">
          <cell r="D7764" t="str">
            <v>Саноат</v>
          </cell>
          <cell r="M7764" t="str">
            <v>006</v>
          </cell>
          <cell r="V7764">
            <v>3243333.3333333335</v>
          </cell>
          <cell r="AF7764">
            <v>1100000</v>
          </cell>
          <cell r="AJ7764">
            <v>0</v>
          </cell>
          <cell r="AT7764">
            <v>600000000</v>
          </cell>
          <cell r="AU7764">
            <v>600000000</v>
          </cell>
          <cell r="AV7764">
            <v>0</v>
          </cell>
        </row>
        <row r="7765">
          <cell r="D7765" t="str">
            <v>Саноат</v>
          </cell>
          <cell r="M7765" t="str">
            <v>003</v>
          </cell>
          <cell r="V7765">
            <v>12341666.666666666</v>
          </cell>
          <cell r="AF7765">
            <v>0</v>
          </cell>
          <cell r="AJ7765">
            <v>0</v>
          </cell>
          <cell r="AT7765">
            <v>0</v>
          </cell>
          <cell r="AU7765">
            <v>0</v>
          </cell>
          <cell r="AV7765">
            <v>0</v>
          </cell>
        </row>
        <row r="7766">
          <cell r="D7766" t="str">
            <v>Саноат</v>
          </cell>
          <cell r="M7766" t="str">
            <v>012</v>
          </cell>
          <cell r="V7766">
            <v>5286166.666666667</v>
          </cell>
          <cell r="AF7766">
            <v>0</v>
          </cell>
          <cell r="AJ7766">
            <v>0</v>
          </cell>
          <cell r="AT7766">
            <v>90276302</v>
          </cell>
          <cell r="AU7766">
            <v>90276302</v>
          </cell>
          <cell r="AV7766">
            <v>0</v>
          </cell>
        </row>
        <row r="7767">
          <cell r="D7767" t="str">
            <v>Саноат</v>
          </cell>
          <cell r="M7767" t="str">
            <v>006</v>
          </cell>
          <cell r="V7767">
            <v>1470000</v>
          </cell>
          <cell r="AF7767">
            <v>0</v>
          </cell>
          <cell r="AJ7767">
            <v>40000</v>
          </cell>
          <cell r="AT7767">
            <v>0</v>
          </cell>
          <cell r="AU7767">
            <v>0</v>
          </cell>
          <cell r="AV7767">
            <v>0</v>
          </cell>
        </row>
        <row r="7768">
          <cell r="D7768" t="str">
            <v>Саноат</v>
          </cell>
          <cell r="M7768" t="str">
            <v>053</v>
          </cell>
          <cell r="V7768">
            <v>1666666.6666666667</v>
          </cell>
          <cell r="AF7768">
            <v>0</v>
          </cell>
          <cell r="AJ7768">
            <v>0</v>
          </cell>
          <cell r="AT7768">
            <v>0</v>
          </cell>
          <cell r="AU7768">
            <v>0</v>
          </cell>
          <cell r="AV7768">
            <v>0</v>
          </cell>
        </row>
        <row r="7769">
          <cell r="D7769" t="str">
            <v>Саноат</v>
          </cell>
          <cell r="M7769" t="str">
            <v>011</v>
          </cell>
          <cell r="V7769">
            <v>458299063</v>
          </cell>
          <cell r="AF7769">
            <v>133429780</v>
          </cell>
          <cell r="AJ7769">
            <v>84356082</v>
          </cell>
          <cell r="AT7769">
            <v>0</v>
          </cell>
          <cell r="AU7769">
            <v>0</v>
          </cell>
          <cell r="AV7769">
            <v>0</v>
          </cell>
        </row>
        <row r="7770">
          <cell r="D7770" t="str">
            <v>Саноат</v>
          </cell>
          <cell r="M7770" t="str">
            <v>006</v>
          </cell>
          <cell r="V7770">
            <v>37862384.666666664</v>
          </cell>
          <cell r="AF7770">
            <v>13350000</v>
          </cell>
          <cell r="AJ7770">
            <v>5000000</v>
          </cell>
          <cell r="AT7770">
            <v>500000000</v>
          </cell>
          <cell r="AU7770">
            <v>500000000</v>
          </cell>
          <cell r="AV7770">
            <v>0</v>
          </cell>
        </row>
        <row r="7771">
          <cell r="D7771" t="str">
            <v>Саноат</v>
          </cell>
          <cell r="M7771" t="str">
            <v>009</v>
          </cell>
          <cell r="V7771">
            <v>7550000</v>
          </cell>
          <cell r="AF7771">
            <v>0</v>
          </cell>
          <cell r="AJ7771">
            <v>0</v>
          </cell>
          <cell r="AT7771">
            <v>0</v>
          </cell>
          <cell r="AU7771">
            <v>0</v>
          </cell>
          <cell r="AV7771">
            <v>0</v>
          </cell>
        </row>
        <row r="7772">
          <cell r="D7772" t="str">
            <v>Саноат</v>
          </cell>
          <cell r="M7772" t="str">
            <v>003</v>
          </cell>
          <cell r="V7772">
            <v>1000000</v>
          </cell>
          <cell r="AF7772">
            <v>10601000</v>
          </cell>
          <cell r="AJ7772">
            <v>0</v>
          </cell>
          <cell r="AT7772">
            <v>0</v>
          </cell>
          <cell r="AU7772">
            <v>0</v>
          </cell>
          <cell r="AV7772">
            <v>0</v>
          </cell>
        </row>
        <row r="7773">
          <cell r="D7773" t="str">
            <v>Саноат</v>
          </cell>
          <cell r="M7773" t="str">
            <v>030</v>
          </cell>
          <cell r="V7773">
            <v>8527717</v>
          </cell>
          <cell r="AF7773">
            <v>0</v>
          </cell>
          <cell r="AJ7773">
            <v>0</v>
          </cell>
          <cell r="AT7773">
            <v>0</v>
          </cell>
          <cell r="AU7773">
            <v>0</v>
          </cell>
          <cell r="AV7773">
            <v>0</v>
          </cell>
        </row>
        <row r="7774">
          <cell r="D7774" t="str">
            <v>Саноат</v>
          </cell>
          <cell r="M7774" t="str">
            <v>033</v>
          </cell>
          <cell r="V7774">
            <v>4456833.333333333</v>
          </cell>
          <cell r="AF7774">
            <v>0</v>
          </cell>
          <cell r="AJ7774">
            <v>2</v>
          </cell>
          <cell r="AT7774">
            <v>0</v>
          </cell>
          <cell r="AU7774">
            <v>0</v>
          </cell>
          <cell r="AV7774">
            <v>0</v>
          </cell>
        </row>
        <row r="7775">
          <cell r="D7775" t="str">
            <v>Саноат</v>
          </cell>
          <cell r="M7775" t="str">
            <v>006</v>
          </cell>
          <cell r="V7775">
            <v>2854833.3333333335</v>
          </cell>
          <cell r="AF7775">
            <v>4708000</v>
          </cell>
          <cell r="AJ7775">
            <v>285000</v>
          </cell>
          <cell r="AT7775">
            <v>100000000</v>
          </cell>
          <cell r="AU7775">
            <v>100000000</v>
          </cell>
          <cell r="AV7775">
            <v>0</v>
          </cell>
        </row>
        <row r="7776">
          <cell r="D7776" t="str">
            <v>Саноат</v>
          </cell>
          <cell r="M7776" t="str">
            <v>014</v>
          </cell>
          <cell r="V7776">
            <v>4512000</v>
          </cell>
          <cell r="AF7776">
            <v>1300000</v>
          </cell>
          <cell r="AJ7776">
            <v>38500</v>
          </cell>
          <cell r="AT7776">
            <v>0</v>
          </cell>
          <cell r="AU7776">
            <v>0</v>
          </cell>
          <cell r="AV7776">
            <v>0</v>
          </cell>
        </row>
        <row r="7777">
          <cell r="D7777" t="str">
            <v>Саноат</v>
          </cell>
          <cell r="M7777" t="str">
            <v>049</v>
          </cell>
          <cell r="V7777">
            <v>1485343638.3333333</v>
          </cell>
          <cell r="AF7777">
            <v>141131950</v>
          </cell>
          <cell r="AJ7777">
            <v>500000000</v>
          </cell>
          <cell r="AT7777">
            <v>0</v>
          </cell>
          <cell r="AU7777">
            <v>0</v>
          </cell>
          <cell r="AV7777">
            <v>0</v>
          </cell>
        </row>
        <row r="7778">
          <cell r="D7778" t="str">
            <v>Саноат</v>
          </cell>
          <cell r="M7778" t="str">
            <v>051</v>
          </cell>
          <cell r="V7778">
            <v>17353336</v>
          </cell>
          <cell r="AF7778">
            <v>11053180</v>
          </cell>
          <cell r="AJ7778">
            <v>3400000</v>
          </cell>
          <cell r="AT7778">
            <v>0</v>
          </cell>
          <cell r="AU7778">
            <v>0</v>
          </cell>
          <cell r="AV7778">
            <v>0</v>
          </cell>
        </row>
        <row r="7779">
          <cell r="D7779" t="str">
            <v>Саноат</v>
          </cell>
          <cell r="M7779" t="str">
            <v>002</v>
          </cell>
          <cell r="V7779">
            <v>97245452</v>
          </cell>
          <cell r="AF7779">
            <v>0</v>
          </cell>
          <cell r="AJ7779">
            <v>0</v>
          </cell>
          <cell r="AT7779">
            <v>0</v>
          </cell>
          <cell r="AU7779">
            <v>0</v>
          </cell>
          <cell r="AV7779">
            <v>0</v>
          </cell>
        </row>
        <row r="7780">
          <cell r="D7780" t="str">
            <v>Саноат</v>
          </cell>
          <cell r="M7780" t="str">
            <v>033</v>
          </cell>
          <cell r="V7780">
            <v>3321666.6666666665</v>
          </cell>
          <cell r="AF7780">
            <v>0</v>
          </cell>
          <cell r="AJ7780">
            <v>0</v>
          </cell>
          <cell r="AT7780">
            <v>16924550</v>
          </cell>
          <cell r="AU7780">
            <v>16924550</v>
          </cell>
          <cell r="AV7780">
            <v>0</v>
          </cell>
        </row>
        <row r="7781">
          <cell r="D7781" t="str">
            <v>Саноат</v>
          </cell>
          <cell r="M7781" t="str">
            <v>030</v>
          </cell>
          <cell r="V7781">
            <v>59693333.333333336</v>
          </cell>
          <cell r="AF7781">
            <v>0</v>
          </cell>
          <cell r="AJ7781">
            <v>0</v>
          </cell>
          <cell r="AT7781">
            <v>0</v>
          </cell>
          <cell r="AU7781">
            <v>0</v>
          </cell>
          <cell r="AV7781">
            <v>0</v>
          </cell>
        </row>
        <row r="7782">
          <cell r="D7782" t="str">
            <v>Саноат</v>
          </cell>
          <cell r="M7782" t="str">
            <v>003</v>
          </cell>
          <cell r="V7782">
            <v>1707972844.3333333</v>
          </cell>
          <cell r="AF7782">
            <v>236193023</v>
          </cell>
          <cell r="AJ7782">
            <v>88822000</v>
          </cell>
          <cell r="AT7782">
            <v>5000000000</v>
          </cell>
          <cell r="AU7782">
            <v>5000000000</v>
          </cell>
          <cell r="AV7782">
            <v>0</v>
          </cell>
        </row>
        <row r="7783">
          <cell r="D7783" t="str">
            <v>Саноат</v>
          </cell>
          <cell r="M7783" t="str">
            <v>004</v>
          </cell>
          <cell r="V7783">
            <v>1646000</v>
          </cell>
          <cell r="AF7783">
            <v>619460</v>
          </cell>
          <cell r="AJ7783">
            <v>350000</v>
          </cell>
          <cell r="AT7783">
            <v>0</v>
          </cell>
          <cell r="AU7783">
            <v>0</v>
          </cell>
          <cell r="AV7783">
            <v>0</v>
          </cell>
        </row>
        <row r="7784">
          <cell r="D7784" t="str">
            <v>Саноат</v>
          </cell>
          <cell r="M7784" t="str">
            <v>002</v>
          </cell>
          <cell r="V7784">
            <v>3650000</v>
          </cell>
          <cell r="AF7784">
            <v>7170000</v>
          </cell>
          <cell r="AJ7784">
            <v>510000</v>
          </cell>
          <cell r="AT7784">
            <v>45590651</v>
          </cell>
          <cell r="AU7784">
            <v>45590651</v>
          </cell>
          <cell r="AV7784">
            <v>0</v>
          </cell>
        </row>
        <row r="7785">
          <cell r="D7785" t="str">
            <v>Саноат</v>
          </cell>
          <cell r="M7785" t="str">
            <v>012</v>
          </cell>
          <cell r="V7785">
            <v>5408507.666666667</v>
          </cell>
          <cell r="AF7785">
            <v>0</v>
          </cell>
          <cell r="AJ7785">
            <v>0</v>
          </cell>
          <cell r="AT7785">
            <v>6666667</v>
          </cell>
          <cell r="AU7785">
            <v>0</v>
          </cell>
          <cell r="AV7785">
            <v>0</v>
          </cell>
        </row>
        <row r="7786">
          <cell r="D7786" t="str">
            <v>Саноат</v>
          </cell>
          <cell r="M7786" t="str">
            <v>008</v>
          </cell>
          <cell r="V7786">
            <v>4266666.666666667</v>
          </cell>
          <cell r="AF7786">
            <v>0</v>
          </cell>
          <cell r="AJ7786">
            <v>0</v>
          </cell>
          <cell r="AT7786">
            <v>0</v>
          </cell>
          <cell r="AU7786">
            <v>0</v>
          </cell>
          <cell r="AV7786">
            <v>0</v>
          </cell>
        </row>
        <row r="7787">
          <cell r="D7787" t="str">
            <v>Саноат</v>
          </cell>
          <cell r="M7787" t="str">
            <v>051</v>
          </cell>
          <cell r="V7787">
            <v>21416666.666666668</v>
          </cell>
          <cell r="AF7787">
            <v>0</v>
          </cell>
          <cell r="AJ7787">
            <v>0</v>
          </cell>
          <cell r="AT7787">
            <v>0</v>
          </cell>
          <cell r="AU7787">
            <v>0</v>
          </cell>
          <cell r="AV7787">
            <v>0</v>
          </cell>
        </row>
        <row r="7788">
          <cell r="D7788" t="str">
            <v>Саноат</v>
          </cell>
          <cell r="M7788" t="str">
            <v>051</v>
          </cell>
          <cell r="V7788">
            <v>769440</v>
          </cell>
          <cell r="AF7788">
            <v>1134000</v>
          </cell>
          <cell r="AJ7788">
            <v>0</v>
          </cell>
          <cell r="AT7788">
            <v>0</v>
          </cell>
          <cell r="AU7788">
            <v>0</v>
          </cell>
          <cell r="AV7788">
            <v>0</v>
          </cell>
        </row>
        <row r="7789">
          <cell r="D7789" t="str">
            <v>Саноат</v>
          </cell>
          <cell r="M7789" t="str">
            <v>014</v>
          </cell>
          <cell r="V7789">
            <v>2016666.6666666667</v>
          </cell>
          <cell r="AF7789">
            <v>1000000</v>
          </cell>
          <cell r="AJ7789">
            <v>0</v>
          </cell>
          <cell r="AT7789">
            <v>0</v>
          </cell>
          <cell r="AU7789">
            <v>0</v>
          </cell>
          <cell r="AV7789">
            <v>0</v>
          </cell>
        </row>
        <row r="7790">
          <cell r="D7790" t="str">
            <v>Саноат</v>
          </cell>
          <cell r="M7790" t="str">
            <v>002</v>
          </cell>
          <cell r="V7790">
            <v>6188333.333333333</v>
          </cell>
          <cell r="AF7790">
            <v>2300000</v>
          </cell>
          <cell r="AJ7790">
            <v>1510000</v>
          </cell>
          <cell r="AT7790">
            <v>112008873</v>
          </cell>
          <cell r="AU7790">
            <v>112008873</v>
          </cell>
          <cell r="AV7790">
            <v>0</v>
          </cell>
        </row>
        <row r="7791">
          <cell r="D7791" t="str">
            <v>Саноат</v>
          </cell>
          <cell r="M7791" t="str">
            <v>051</v>
          </cell>
          <cell r="V7791">
            <v>2552041.6666666665</v>
          </cell>
          <cell r="AF7791">
            <v>250000</v>
          </cell>
          <cell r="AJ7791">
            <v>0</v>
          </cell>
          <cell r="AT7791">
            <v>0</v>
          </cell>
          <cell r="AU7791">
            <v>0</v>
          </cell>
          <cell r="AV7791">
            <v>0</v>
          </cell>
        </row>
        <row r="7792">
          <cell r="D7792" t="str">
            <v>Саноат</v>
          </cell>
          <cell r="M7792" t="str">
            <v>004</v>
          </cell>
          <cell r="V7792">
            <v>139828333.33333334</v>
          </cell>
          <cell r="AF7792">
            <v>0</v>
          </cell>
          <cell r="AJ7792">
            <v>0</v>
          </cell>
          <cell r="AT7792">
            <v>0</v>
          </cell>
          <cell r="AU7792">
            <v>0</v>
          </cell>
          <cell r="AV7792">
            <v>0</v>
          </cell>
        </row>
        <row r="7793">
          <cell r="D7793" t="str">
            <v>Саноат</v>
          </cell>
          <cell r="M7793" t="str">
            <v>006</v>
          </cell>
          <cell r="V7793">
            <v>8333333.333333333</v>
          </cell>
          <cell r="AF7793">
            <v>0</v>
          </cell>
          <cell r="AJ7793">
            <v>0</v>
          </cell>
          <cell r="AT7793">
            <v>0</v>
          </cell>
          <cell r="AU7793">
            <v>0</v>
          </cell>
          <cell r="AV7793">
            <v>0</v>
          </cell>
        </row>
        <row r="7794">
          <cell r="D7794" t="str">
            <v>Саноат</v>
          </cell>
          <cell r="M7794" t="str">
            <v>005</v>
          </cell>
          <cell r="V7794">
            <v>3050000</v>
          </cell>
          <cell r="AF7794">
            <v>0</v>
          </cell>
          <cell r="AJ7794">
            <v>0</v>
          </cell>
          <cell r="AT7794">
            <v>50019207</v>
          </cell>
          <cell r="AU7794">
            <v>0</v>
          </cell>
          <cell r="AV7794">
            <v>50019207</v>
          </cell>
        </row>
        <row r="7795">
          <cell r="D7795" t="str">
            <v>Саноат</v>
          </cell>
          <cell r="M7795" t="str">
            <v>033</v>
          </cell>
          <cell r="V7795">
            <v>8933333.333333334</v>
          </cell>
          <cell r="AF7795">
            <v>8010000</v>
          </cell>
          <cell r="AJ7795">
            <v>1600000</v>
          </cell>
          <cell r="AT7795">
            <v>49500000</v>
          </cell>
          <cell r="AU7795">
            <v>49500000</v>
          </cell>
          <cell r="AV7795">
            <v>0</v>
          </cell>
        </row>
        <row r="7796">
          <cell r="D7796" t="str">
            <v>Саноат</v>
          </cell>
          <cell r="M7796" t="str">
            <v>033</v>
          </cell>
          <cell r="V7796">
            <v>5240000</v>
          </cell>
          <cell r="AF7796">
            <v>0</v>
          </cell>
          <cell r="AJ7796">
            <v>0</v>
          </cell>
          <cell r="AT7796">
            <v>4666667</v>
          </cell>
          <cell r="AU7796">
            <v>4666667</v>
          </cell>
          <cell r="AV7796">
            <v>0</v>
          </cell>
        </row>
        <row r="7797">
          <cell r="D7797" t="str">
            <v>Саноат</v>
          </cell>
          <cell r="M7797" t="str">
            <v>004</v>
          </cell>
          <cell r="V7797">
            <v>6176000</v>
          </cell>
          <cell r="AF7797">
            <v>0</v>
          </cell>
          <cell r="AJ7797">
            <v>0</v>
          </cell>
          <cell r="AT7797">
            <v>40000000</v>
          </cell>
          <cell r="AU7797">
            <v>40000000</v>
          </cell>
          <cell r="AV7797">
            <v>0</v>
          </cell>
        </row>
        <row r="7798">
          <cell r="D7798" t="str">
            <v>Саноат</v>
          </cell>
          <cell r="M7798" t="str">
            <v>051</v>
          </cell>
          <cell r="V7798">
            <v>4831333.333333333</v>
          </cell>
          <cell r="AF7798">
            <v>0</v>
          </cell>
          <cell r="AJ7798">
            <v>1200000</v>
          </cell>
          <cell r="AT7798">
            <v>0</v>
          </cell>
          <cell r="AU7798">
            <v>0</v>
          </cell>
          <cell r="AV7798">
            <v>0</v>
          </cell>
        </row>
        <row r="7799">
          <cell r="D7799" t="str">
            <v>Саноат</v>
          </cell>
          <cell r="M7799" t="str">
            <v>008</v>
          </cell>
          <cell r="V7799">
            <v>10085666.666666666</v>
          </cell>
          <cell r="AF7799">
            <v>5190000</v>
          </cell>
          <cell r="AJ7799">
            <v>400000</v>
          </cell>
          <cell r="AT7799">
            <v>49273915</v>
          </cell>
          <cell r="AU7799">
            <v>0</v>
          </cell>
          <cell r="AV7799">
            <v>49273915</v>
          </cell>
        </row>
        <row r="7800">
          <cell r="D7800" t="str">
            <v>Саноат</v>
          </cell>
          <cell r="M7800" t="str">
            <v>002</v>
          </cell>
          <cell r="V7800">
            <v>5200000</v>
          </cell>
          <cell r="AF7800">
            <v>0</v>
          </cell>
          <cell r="AJ7800">
            <v>22385</v>
          </cell>
          <cell r="AT7800">
            <v>0</v>
          </cell>
          <cell r="AU7800">
            <v>0</v>
          </cell>
          <cell r="AV7800">
            <v>0</v>
          </cell>
        </row>
        <row r="7801">
          <cell r="D7801" t="str">
            <v>Саноат</v>
          </cell>
          <cell r="M7801" t="str">
            <v>014</v>
          </cell>
          <cell r="V7801">
            <v>18322200</v>
          </cell>
          <cell r="AF7801">
            <v>76691575</v>
          </cell>
          <cell r="AJ7801">
            <v>3000000</v>
          </cell>
          <cell r="AT7801">
            <v>2180012906.6799998</v>
          </cell>
          <cell r="AU7801">
            <v>2180012906.6799998</v>
          </cell>
          <cell r="AV7801">
            <v>0</v>
          </cell>
        </row>
        <row r="7802">
          <cell r="D7802" t="str">
            <v>Саноат</v>
          </cell>
          <cell r="M7802" t="str">
            <v>008</v>
          </cell>
          <cell r="V7802">
            <v>366666.66666666669</v>
          </cell>
          <cell r="AF7802">
            <v>4152000</v>
          </cell>
          <cell r="AJ7802">
            <v>0</v>
          </cell>
          <cell r="AT7802">
            <v>0</v>
          </cell>
          <cell r="AU7802">
            <v>0</v>
          </cell>
          <cell r="AV7802">
            <v>0</v>
          </cell>
        </row>
        <row r="7803">
          <cell r="D7803" t="str">
            <v>Саноат</v>
          </cell>
          <cell r="M7803" t="str">
            <v>033</v>
          </cell>
          <cell r="V7803">
            <v>23414850.333333332</v>
          </cell>
          <cell r="AF7803">
            <v>5906866</v>
          </cell>
          <cell r="AJ7803">
            <v>2030832</v>
          </cell>
          <cell r="AT7803">
            <v>280126080</v>
          </cell>
          <cell r="AU7803">
            <v>280126080</v>
          </cell>
          <cell r="AV7803">
            <v>0</v>
          </cell>
        </row>
        <row r="7804">
          <cell r="D7804" t="str">
            <v>Саноат</v>
          </cell>
          <cell r="M7804" t="str">
            <v>004</v>
          </cell>
          <cell r="V7804">
            <v>10941333.333333334</v>
          </cell>
          <cell r="AF7804">
            <v>0</v>
          </cell>
          <cell r="AJ7804">
            <v>0</v>
          </cell>
          <cell r="AT7804">
            <v>83333333</v>
          </cell>
          <cell r="AU7804">
            <v>83333333</v>
          </cell>
          <cell r="AV7804">
            <v>0</v>
          </cell>
        </row>
        <row r="7805">
          <cell r="D7805" t="str">
            <v>Саноат</v>
          </cell>
          <cell r="M7805" t="str">
            <v>009</v>
          </cell>
          <cell r="V7805">
            <v>9600000</v>
          </cell>
          <cell r="AF7805">
            <v>0</v>
          </cell>
          <cell r="AJ7805">
            <v>900000</v>
          </cell>
          <cell r="AT7805">
            <v>19047939</v>
          </cell>
          <cell r="AU7805">
            <v>19047939</v>
          </cell>
          <cell r="AV7805">
            <v>0</v>
          </cell>
        </row>
        <row r="7806">
          <cell r="D7806" t="str">
            <v>Саноат</v>
          </cell>
          <cell r="M7806" t="str">
            <v>011</v>
          </cell>
          <cell r="V7806">
            <v>918921909</v>
          </cell>
          <cell r="AF7806">
            <v>76758195</v>
          </cell>
          <cell r="AJ7806">
            <v>47422807</v>
          </cell>
          <cell r="AT7806">
            <v>0</v>
          </cell>
          <cell r="AU7806">
            <v>0</v>
          </cell>
          <cell r="AV7806">
            <v>0</v>
          </cell>
        </row>
        <row r="7807">
          <cell r="D7807" t="str">
            <v>Саноат</v>
          </cell>
          <cell r="M7807" t="str">
            <v>002</v>
          </cell>
          <cell r="V7807">
            <v>1511333.3333333333</v>
          </cell>
          <cell r="AF7807">
            <v>0</v>
          </cell>
          <cell r="AJ7807">
            <v>0</v>
          </cell>
          <cell r="AT7807">
            <v>35454000</v>
          </cell>
          <cell r="AU7807">
            <v>0</v>
          </cell>
          <cell r="AV7807">
            <v>0</v>
          </cell>
        </row>
        <row r="7808">
          <cell r="D7808" t="str">
            <v>Саноат</v>
          </cell>
          <cell r="M7808" t="str">
            <v>051</v>
          </cell>
          <cell r="V7808">
            <v>11001157.333333334</v>
          </cell>
          <cell r="AF7808">
            <v>0</v>
          </cell>
          <cell r="AJ7808">
            <v>1504018</v>
          </cell>
          <cell r="AT7808">
            <v>0</v>
          </cell>
          <cell r="AU7808">
            <v>0</v>
          </cell>
          <cell r="AV7808">
            <v>0</v>
          </cell>
        </row>
        <row r="7809">
          <cell r="D7809" t="str">
            <v>Саноат</v>
          </cell>
          <cell r="M7809" t="str">
            <v>012</v>
          </cell>
          <cell r="V7809">
            <v>7976100.333333333</v>
          </cell>
          <cell r="AF7809">
            <v>197604</v>
          </cell>
          <cell r="AJ7809">
            <v>1650698</v>
          </cell>
          <cell r="AT7809">
            <v>0</v>
          </cell>
          <cell r="AU7809">
            <v>0</v>
          </cell>
          <cell r="AV7809">
            <v>0</v>
          </cell>
        </row>
        <row r="7810">
          <cell r="D7810" t="str">
            <v>Саноат</v>
          </cell>
          <cell r="M7810" t="str">
            <v>053</v>
          </cell>
          <cell r="V7810">
            <v>15566666.666666666</v>
          </cell>
          <cell r="AF7810">
            <v>6680000</v>
          </cell>
          <cell r="AJ7810">
            <v>4700000</v>
          </cell>
          <cell r="AT7810">
            <v>0</v>
          </cell>
          <cell r="AU7810">
            <v>0</v>
          </cell>
          <cell r="AV7810">
            <v>0</v>
          </cell>
        </row>
        <row r="7811">
          <cell r="D7811" t="str">
            <v>Саноат</v>
          </cell>
          <cell r="M7811" t="str">
            <v>014</v>
          </cell>
          <cell r="V7811">
            <v>400000</v>
          </cell>
          <cell r="AF7811">
            <v>0</v>
          </cell>
          <cell r="AJ7811">
            <v>0</v>
          </cell>
          <cell r="AT7811">
            <v>0</v>
          </cell>
          <cell r="AU7811">
            <v>0</v>
          </cell>
          <cell r="AV7811">
            <v>0</v>
          </cell>
        </row>
        <row r="7812">
          <cell r="D7812" t="str">
            <v>Саноат</v>
          </cell>
          <cell r="M7812" t="str">
            <v>053</v>
          </cell>
          <cell r="V7812">
            <v>2281200.6666666665</v>
          </cell>
          <cell r="AF7812">
            <v>0</v>
          </cell>
          <cell r="AJ7812">
            <v>15000</v>
          </cell>
          <cell r="AT7812">
            <v>10416667</v>
          </cell>
          <cell r="AU7812">
            <v>10416667</v>
          </cell>
          <cell r="AV7812">
            <v>0</v>
          </cell>
        </row>
        <row r="7813">
          <cell r="D7813" t="str">
            <v>Саноат</v>
          </cell>
          <cell r="M7813" t="str">
            <v>033</v>
          </cell>
          <cell r="V7813">
            <v>8172666.666666667</v>
          </cell>
          <cell r="AF7813">
            <v>0</v>
          </cell>
          <cell r="AJ7813">
            <v>0</v>
          </cell>
          <cell r="AT7813">
            <v>0</v>
          </cell>
          <cell r="AU7813">
            <v>0</v>
          </cell>
          <cell r="AV7813">
            <v>0</v>
          </cell>
        </row>
        <row r="7814">
          <cell r="D7814" t="str">
            <v>Саноат</v>
          </cell>
          <cell r="M7814" t="str">
            <v>014</v>
          </cell>
          <cell r="V7814">
            <v>166666.66666666666</v>
          </cell>
          <cell r="AF7814">
            <v>4000000</v>
          </cell>
          <cell r="AJ7814">
            <v>0</v>
          </cell>
          <cell r="AT7814">
            <v>0</v>
          </cell>
          <cell r="AU7814">
            <v>0</v>
          </cell>
          <cell r="AV7814">
            <v>0</v>
          </cell>
        </row>
        <row r="7815">
          <cell r="D7815" t="str">
            <v>Саноат</v>
          </cell>
          <cell r="M7815" t="str">
            <v>049</v>
          </cell>
          <cell r="V7815">
            <v>350000</v>
          </cell>
          <cell r="AF7815">
            <v>0</v>
          </cell>
          <cell r="AJ7815">
            <v>0</v>
          </cell>
          <cell r="AT7815">
            <v>0</v>
          </cell>
          <cell r="AU7815">
            <v>0</v>
          </cell>
          <cell r="AV7815">
            <v>0</v>
          </cell>
        </row>
        <row r="7816">
          <cell r="D7816" t="str">
            <v>Саноат</v>
          </cell>
          <cell r="M7816" t="str">
            <v>004</v>
          </cell>
          <cell r="V7816">
            <v>173333.33333333334</v>
          </cell>
          <cell r="AF7816">
            <v>0</v>
          </cell>
          <cell r="AJ7816">
            <v>0</v>
          </cell>
          <cell r="AT7816">
            <v>0</v>
          </cell>
          <cell r="AU7816">
            <v>0</v>
          </cell>
          <cell r="AV7816">
            <v>0</v>
          </cell>
        </row>
        <row r="7817">
          <cell r="D7817" t="str">
            <v>Саноат</v>
          </cell>
          <cell r="M7817" t="str">
            <v>033</v>
          </cell>
          <cell r="V7817">
            <v>2100006.6666666665</v>
          </cell>
          <cell r="AF7817">
            <v>1444106</v>
          </cell>
          <cell r="AJ7817">
            <v>0</v>
          </cell>
          <cell r="AT7817">
            <v>60251837</v>
          </cell>
          <cell r="AU7817">
            <v>60251837</v>
          </cell>
          <cell r="AV7817">
            <v>0</v>
          </cell>
        </row>
        <row r="7818">
          <cell r="D7818" t="str">
            <v>Саноат</v>
          </cell>
          <cell r="M7818" t="str">
            <v>049</v>
          </cell>
          <cell r="V7818">
            <v>59516666.666666664</v>
          </cell>
          <cell r="AF7818">
            <v>0</v>
          </cell>
          <cell r="AJ7818">
            <v>13035000</v>
          </cell>
          <cell r="AT7818">
            <v>0</v>
          </cell>
          <cell r="AU7818">
            <v>0</v>
          </cell>
          <cell r="AV7818">
            <v>0</v>
          </cell>
        </row>
        <row r="7819">
          <cell r="D7819" t="str">
            <v>Саноат</v>
          </cell>
          <cell r="M7819" t="str">
            <v>003</v>
          </cell>
          <cell r="V7819">
            <v>614783.33333333337</v>
          </cell>
          <cell r="AF7819">
            <v>0</v>
          </cell>
          <cell r="AJ7819">
            <v>0</v>
          </cell>
          <cell r="AT7819">
            <v>0</v>
          </cell>
          <cell r="AU7819">
            <v>0</v>
          </cell>
          <cell r="AV7819">
            <v>0</v>
          </cell>
        </row>
        <row r="7820">
          <cell r="D7820" t="str">
            <v>Саноат</v>
          </cell>
          <cell r="M7820" t="str">
            <v>005</v>
          </cell>
          <cell r="V7820">
            <v>20907677.666666668</v>
          </cell>
          <cell r="AF7820">
            <v>30501627</v>
          </cell>
          <cell r="AJ7820">
            <v>3000000</v>
          </cell>
          <cell r="AT7820">
            <v>30000000</v>
          </cell>
          <cell r="AU7820">
            <v>30000000</v>
          </cell>
          <cell r="AV7820">
            <v>0</v>
          </cell>
        </row>
        <row r="7821">
          <cell r="D7821" t="str">
            <v>Саноат</v>
          </cell>
          <cell r="M7821" t="str">
            <v>013</v>
          </cell>
          <cell r="V7821">
            <v>26660250</v>
          </cell>
          <cell r="AF7821">
            <v>5000000</v>
          </cell>
          <cell r="AJ7821">
            <v>0</v>
          </cell>
          <cell r="AT7821">
            <v>0</v>
          </cell>
          <cell r="AU7821">
            <v>0</v>
          </cell>
          <cell r="AV7821">
            <v>0</v>
          </cell>
        </row>
        <row r="7822">
          <cell r="D7822" t="str">
            <v>Саноат</v>
          </cell>
          <cell r="M7822" t="str">
            <v>049</v>
          </cell>
          <cell r="V7822">
            <v>2854333.3333333335</v>
          </cell>
          <cell r="AF7822">
            <v>0</v>
          </cell>
          <cell r="AJ7822">
            <v>0</v>
          </cell>
          <cell r="AT7822">
            <v>0</v>
          </cell>
          <cell r="AU7822">
            <v>0</v>
          </cell>
          <cell r="AV7822">
            <v>0</v>
          </cell>
        </row>
        <row r="7823">
          <cell r="D7823" t="str">
            <v>Саноат</v>
          </cell>
          <cell r="M7823" t="str">
            <v>003</v>
          </cell>
          <cell r="V7823">
            <v>4566666.666666667</v>
          </cell>
          <cell r="AF7823">
            <v>0</v>
          </cell>
          <cell r="AJ7823">
            <v>0</v>
          </cell>
          <cell r="AT7823">
            <v>0</v>
          </cell>
          <cell r="AU7823">
            <v>0</v>
          </cell>
          <cell r="AV7823">
            <v>0</v>
          </cell>
        </row>
        <row r="7824">
          <cell r="D7824" t="str">
            <v>Саноат</v>
          </cell>
          <cell r="M7824" t="str">
            <v>030</v>
          </cell>
          <cell r="V7824">
            <v>2297581001.6666665</v>
          </cell>
          <cell r="AF7824">
            <v>500000000</v>
          </cell>
          <cell r="AJ7824">
            <v>650000000</v>
          </cell>
          <cell r="AT7824">
            <v>0</v>
          </cell>
          <cell r="AU7824">
            <v>0</v>
          </cell>
          <cell r="AV7824">
            <v>0</v>
          </cell>
        </row>
        <row r="7825">
          <cell r="D7825" t="str">
            <v>Саноат</v>
          </cell>
          <cell r="M7825" t="str">
            <v>012</v>
          </cell>
          <cell r="V7825">
            <v>4959018</v>
          </cell>
          <cell r="AF7825">
            <v>978800</v>
          </cell>
          <cell r="AJ7825">
            <v>611750</v>
          </cell>
          <cell r="AT7825">
            <v>126980099</v>
          </cell>
          <cell r="AU7825">
            <v>126980099</v>
          </cell>
          <cell r="AV7825">
            <v>0</v>
          </cell>
        </row>
        <row r="7826">
          <cell r="D7826" t="str">
            <v>Саноат</v>
          </cell>
          <cell r="M7826" t="str">
            <v>002</v>
          </cell>
          <cell r="V7826">
            <v>3956575.3333333335</v>
          </cell>
          <cell r="AF7826">
            <v>0</v>
          </cell>
          <cell r="AJ7826">
            <v>1178493</v>
          </cell>
          <cell r="AT7826">
            <v>89500000</v>
          </cell>
          <cell r="AU7826">
            <v>89500000</v>
          </cell>
          <cell r="AV7826">
            <v>0</v>
          </cell>
        </row>
        <row r="7827">
          <cell r="D7827" t="str">
            <v>Саноат</v>
          </cell>
          <cell r="M7827" t="str">
            <v>051</v>
          </cell>
          <cell r="V7827">
            <v>50000</v>
          </cell>
          <cell r="AF7827">
            <v>0</v>
          </cell>
          <cell r="AJ7827">
            <v>0</v>
          </cell>
          <cell r="AT7827">
            <v>0</v>
          </cell>
          <cell r="AU7827">
            <v>0</v>
          </cell>
          <cell r="AV7827">
            <v>0</v>
          </cell>
        </row>
        <row r="7828">
          <cell r="D7828" t="str">
            <v>Саноат</v>
          </cell>
          <cell r="M7828" t="str">
            <v>006</v>
          </cell>
          <cell r="V7828">
            <v>2753333.3333333335</v>
          </cell>
          <cell r="AF7828">
            <v>0</v>
          </cell>
          <cell r="AJ7828">
            <v>0</v>
          </cell>
          <cell r="AT7828">
            <v>87500002</v>
          </cell>
          <cell r="AU7828">
            <v>0</v>
          </cell>
          <cell r="AV7828">
            <v>87500002</v>
          </cell>
        </row>
        <row r="7829">
          <cell r="D7829" t="str">
            <v>Саноат</v>
          </cell>
          <cell r="M7829" t="str">
            <v>002</v>
          </cell>
          <cell r="V7829">
            <v>333333.33333333331</v>
          </cell>
          <cell r="AF7829">
            <v>0</v>
          </cell>
          <cell r="AJ7829">
            <v>0</v>
          </cell>
          <cell r="AT7829">
            <v>0</v>
          </cell>
          <cell r="AU7829">
            <v>0</v>
          </cell>
          <cell r="AV7829">
            <v>0</v>
          </cell>
        </row>
        <row r="7830">
          <cell r="D7830" t="str">
            <v>Саноат</v>
          </cell>
          <cell r="M7830" t="str">
            <v>006</v>
          </cell>
          <cell r="V7830">
            <v>3413666.6666666665</v>
          </cell>
          <cell r="AF7830">
            <v>0</v>
          </cell>
          <cell r="AJ7830">
            <v>0</v>
          </cell>
          <cell r="AT7830">
            <v>96249998</v>
          </cell>
          <cell r="AU7830">
            <v>96249998</v>
          </cell>
          <cell r="AV7830">
            <v>0</v>
          </cell>
        </row>
        <row r="7831">
          <cell r="D7831" t="str">
            <v>Саноат</v>
          </cell>
          <cell r="M7831" t="str">
            <v>002</v>
          </cell>
          <cell r="V7831">
            <v>16016903.666666666</v>
          </cell>
          <cell r="AF7831">
            <v>2968574</v>
          </cell>
          <cell r="AJ7831">
            <v>0</v>
          </cell>
          <cell r="AT7831">
            <v>0</v>
          </cell>
          <cell r="AU7831">
            <v>0</v>
          </cell>
          <cell r="AV7831">
            <v>0</v>
          </cell>
        </row>
        <row r="7832">
          <cell r="D7832" t="str">
            <v>Саноат</v>
          </cell>
          <cell r="M7832" t="str">
            <v>002</v>
          </cell>
          <cell r="V7832">
            <v>86000</v>
          </cell>
          <cell r="AF7832">
            <v>900000</v>
          </cell>
          <cell r="AJ7832">
            <v>0</v>
          </cell>
          <cell r="AT7832">
            <v>0</v>
          </cell>
          <cell r="AU7832">
            <v>0</v>
          </cell>
          <cell r="AV7832">
            <v>0</v>
          </cell>
        </row>
        <row r="7833">
          <cell r="D7833" t="str">
            <v>Саноат</v>
          </cell>
          <cell r="M7833" t="str">
            <v>012</v>
          </cell>
          <cell r="V7833">
            <v>18015333.333333332</v>
          </cell>
          <cell r="AF7833">
            <v>44116826</v>
          </cell>
          <cell r="AJ7833">
            <v>612000</v>
          </cell>
          <cell r="AT7833">
            <v>16000000</v>
          </cell>
          <cell r="AU7833">
            <v>16000000</v>
          </cell>
          <cell r="AV7833">
            <v>0</v>
          </cell>
        </row>
        <row r="7834">
          <cell r="D7834" t="str">
            <v>Саноат</v>
          </cell>
          <cell r="M7834" t="str">
            <v>049</v>
          </cell>
          <cell r="V7834">
            <v>70000</v>
          </cell>
          <cell r="AF7834">
            <v>0</v>
          </cell>
          <cell r="AJ7834">
            <v>0</v>
          </cell>
          <cell r="AT7834">
            <v>0</v>
          </cell>
          <cell r="AU7834">
            <v>0</v>
          </cell>
          <cell r="AV7834">
            <v>0</v>
          </cell>
        </row>
        <row r="7835">
          <cell r="D7835" t="str">
            <v>Саноат</v>
          </cell>
          <cell r="M7835" t="str">
            <v>002</v>
          </cell>
          <cell r="V7835">
            <v>1442158.3333333333</v>
          </cell>
          <cell r="AF7835">
            <v>0</v>
          </cell>
          <cell r="AJ7835">
            <v>0</v>
          </cell>
          <cell r="AT7835">
            <v>180000000</v>
          </cell>
          <cell r="AU7835">
            <v>180000000</v>
          </cell>
          <cell r="AV7835">
            <v>0</v>
          </cell>
        </row>
        <row r="7836">
          <cell r="D7836" t="str">
            <v>Саноат</v>
          </cell>
          <cell r="M7836" t="str">
            <v>004</v>
          </cell>
          <cell r="V7836">
            <v>34638596</v>
          </cell>
          <cell r="AF7836">
            <v>0</v>
          </cell>
          <cell r="AJ7836">
            <v>0</v>
          </cell>
          <cell r="AT7836">
            <v>0</v>
          </cell>
          <cell r="AU7836">
            <v>0</v>
          </cell>
          <cell r="AV7836">
            <v>0</v>
          </cell>
        </row>
        <row r="7837">
          <cell r="D7837" t="str">
            <v>Саноат</v>
          </cell>
          <cell r="M7837" t="str">
            <v>004</v>
          </cell>
          <cell r="V7837">
            <v>150000</v>
          </cell>
          <cell r="AF7837">
            <v>0</v>
          </cell>
          <cell r="AJ7837">
            <v>0</v>
          </cell>
          <cell r="AT7837">
            <v>0</v>
          </cell>
          <cell r="AU7837">
            <v>0</v>
          </cell>
          <cell r="AV7837">
            <v>0</v>
          </cell>
        </row>
        <row r="7838">
          <cell r="D7838" t="str">
            <v>Саноат</v>
          </cell>
          <cell r="M7838" t="str">
            <v>006</v>
          </cell>
          <cell r="V7838">
            <v>5154406.666666667</v>
          </cell>
          <cell r="AF7838">
            <v>130162</v>
          </cell>
          <cell r="AJ7838">
            <v>0</v>
          </cell>
          <cell r="AT7838">
            <v>718799</v>
          </cell>
          <cell r="AU7838">
            <v>718799</v>
          </cell>
          <cell r="AV7838">
            <v>0</v>
          </cell>
        </row>
        <row r="7839">
          <cell r="D7839" t="str">
            <v>Саноат</v>
          </cell>
          <cell r="M7839" t="str">
            <v>002</v>
          </cell>
          <cell r="V7839">
            <v>4193333.3333333335</v>
          </cell>
          <cell r="AF7839">
            <v>0</v>
          </cell>
          <cell r="AJ7839">
            <v>0</v>
          </cell>
          <cell r="AT7839">
            <v>700000000</v>
          </cell>
          <cell r="AU7839">
            <v>700000000</v>
          </cell>
          <cell r="AV7839">
            <v>0</v>
          </cell>
        </row>
        <row r="7840">
          <cell r="D7840" t="str">
            <v>Саноат</v>
          </cell>
          <cell r="M7840" t="str">
            <v>002</v>
          </cell>
          <cell r="V7840">
            <v>411666.66666666669</v>
          </cell>
          <cell r="AF7840">
            <v>0</v>
          </cell>
          <cell r="AJ7840">
            <v>0</v>
          </cell>
          <cell r="AT7840">
            <v>300000000</v>
          </cell>
          <cell r="AU7840">
            <v>0</v>
          </cell>
          <cell r="AV7840">
            <v>300000000</v>
          </cell>
        </row>
        <row r="7841">
          <cell r="D7841" t="str">
            <v>Саноат</v>
          </cell>
          <cell r="M7841" t="str">
            <v>005</v>
          </cell>
          <cell r="V7841">
            <v>3947333.3333333335</v>
          </cell>
          <cell r="AF7841">
            <v>0</v>
          </cell>
          <cell r="AJ7841">
            <v>0</v>
          </cell>
          <cell r="AT7841">
            <v>16665628</v>
          </cell>
          <cell r="AU7841">
            <v>0</v>
          </cell>
          <cell r="AV7841">
            <v>16665628</v>
          </cell>
        </row>
        <row r="7842">
          <cell r="D7842" t="str">
            <v>Саноат</v>
          </cell>
          <cell r="M7842" t="str">
            <v>004</v>
          </cell>
          <cell r="V7842">
            <v>4673333.333333333</v>
          </cell>
          <cell r="AF7842">
            <v>7000000</v>
          </cell>
          <cell r="AJ7842">
            <v>0</v>
          </cell>
          <cell r="AT7842">
            <v>91666667</v>
          </cell>
          <cell r="AU7842">
            <v>91666667</v>
          </cell>
          <cell r="AV7842">
            <v>0</v>
          </cell>
        </row>
        <row r="7843">
          <cell r="D7843" t="str">
            <v>Саноат</v>
          </cell>
          <cell r="M7843" t="str">
            <v>004</v>
          </cell>
          <cell r="V7843">
            <v>786666.66666666663</v>
          </cell>
          <cell r="AF7843">
            <v>0</v>
          </cell>
          <cell r="AJ7843">
            <v>0</v>
          </cell>
          <cell r="AT7843">
            <v>0</v>
          </cell>
          <cell r="AU7843">
            <v>0</v>
          </cell>
          <cell r="AV7843">
            <v>0</v>
          </cell>
        </row>
        <row r="7844">
          <cell r="D7844" t="str">
            <v>Саноат</v>
          </cell>
          <cell r="M7844" t="str">
            <v>006</v>
          </cell>
          <cell r="V7844">
            <v>5852000</v>
          </cell>
          <cell r="AF7844">
            <v>27094590</v>
          </cell>
          <cell r="AJ7844">
            <v>0</v>
          </cell>
          <cell r="AT7844">
            <v>0</v>
          </cell>
          <cell r="AU7844">
            <v>0</v>
          </cell>
          <cell r="AV7844">
            <v>0</v>
          </cell>
        </row>
        <row r="7845">
          <cell r="D7845" t="str">
            <v>Саноат</v>
          </cell>
          <cell r="M7845" t="str">
            <v>003</v>
          </cell>
          <cell r="V7845">
            <v>66666666.666666664</v>
          </cell>
          <cell r="AF7845">
            <v>0</v>
          </cell>
          <cell r="AJ7845">
            <v>10800000</v>
          </cell>
          <cell r="AT7845">
            <v>110198700</v>
          </cell>
          <cell r="AU7845">
            <v>110198700</v>
          </cell>
          <cell r="AV7845">
            <v>0</v>
          </cell>
        </row>
        <row r="7846">
          <cell r="D7846" t="str">
            <v>Саноат</v>
          </cell>
          <cell r="M7846" t="str">
            <v>004</v>
          </cell>
          <cell r="V7846">
            <v>21600000</v>
          </cell>
          <cell r="AF7846">
            <v>0</v>
          </cell>
          <cell r="AJ7846">
            <v>2900000</v>
          </cell>
          <cell r="AT7846">
            <v>64617424</v>
          </cell>
          <cell r="AU7846">
            <v>64617424</v>
          </cell>
          <cell r="AV7846">
            <v>0</v>
          </cell>
        </row>
        <row r="7847">
          <cell r="D7847" t="str">
            <v>Саноат</v>
          </cell>
          <cell r="M7847" t="str">
            <v>006</v>
          </cell>
          <cell r="V7847">
            <v>213333.33333333334</v>
          </cell>
          <cell r="AF7847">
            <v>469060</v>
          </cell>
          <cell r="AJ7847">
            <v>0</v>
          </cell>
          <cell r="AT7847">
            <v>0</v>
          </cell>
          <cell r="AU7847">
            <v>0</v>
          </cell>
          <cell r="AV7847">
            <v>0</v>
          </cell>
        </row>
        <row r="7848">
          <cell r="D7848" t="str">
            <v>Саноат</v>
          </cell>
          <cell r="M7848" t="str">
            <v>051</v>
          </cell>
          <cell r="V7848">
            <v>5138000</v>
          </cell>
          <cell r="AF7848">
            <v>3800000</v>
          </cell>
          <cell r="AJ7848">
            <v>0</v>
          </cell>
          <cell r="AT7848">
            <v>0</v>
          </cell>
          <cell r="AU7848">
            <v>0</v>
          </cell>
          <cell r="AV7848">
            <v>0</v>
          </cell>
        </row>
        <row r="7849">
          <cell r="D7849" t="str">
            <v>Саноат</v>
          </cell>
          <cell r="M7849" t="str">
            <v>002</v>
          </cell>
          <cell r="V7849">
            <v>306012734.66666669</v>
          </cell>
          <cell r="AF7849">
            <v>0</v>
          </cell>
          <cell r="AJ7849">
            <v>1318000</v>
          </cell>
          <cell r="AT7849">
            <v>2091379048</v>
          </cell>
          <cell r="AU7849">
            <v>2091379048</v>
          </cell>
          <cell r="AV7849">
            <v>0</v>
          </cell>
        </row>
        <row r="7850">
          <cell r="D7850" t="str">
            <v>Саноат</v>
          </cell>
          <cell r="M7850" t="str">
            <v>043</v>
          </cell>
          <cell r="V7850">
            <v>2172140</v>
          </cell>
          <cell r="AF7850">
            <v>0</v>
          </cell>
          <cell r="AJ7850">
            <v>0</v>
          </cell>
          <cell r="AT7850">
            <v>0</v>
          </cell>
          <cell r="AU7850">
            <v>0</v>
          </cell>
          <cell r="AV7850">
            <v>0</v>
          </cell>
        </row>
        <row r="7851">
          <cell r="D7851" t="str">
            <v>Саноат</v>
          </cell>
          <cell r="M7851" t="str">
            <v>012</v>
          </cell>
          <cell r="V7851">
            <v>253899000</v>
          </cell>
          <cell r="AF7851">
            <v>55850000</v>
          </cell>
          <cell r="AJ7851">
            <v>22900000</v>
          </cell>
          <cell r="AT7851">
            <v>3052014000</v>
          </cell>
          <cell r="AU7851">
            <v>3052014000</v>
          </cell>
          <cell r="AV7851">
            <v>0</v>
          </cell>
        </row>
        <row r="7852">
          <cell r="D7852" t="str">
            <v>Саноат</v>
          </cell>
          <cell r="M7852" t="str">
            <v>014</v>
          </cell>
          <cell r="V7852">
            <v>2965900</v>
          </cell>
          <cell r="AF7852">
            <v>500000</v>
          </cell>
          <cell r="AJ7852">
            <v>0</v>
          </cell>
          <cell r="AT7852">
            <v>0</v>
          </cell>
          <cell r="AU7852">
            <v>0</v>
          </cell>
          <cell r="AV7852">
            <v>0</v>
          </cell>
        </row>
        <row r="7853">
          <cell r="D7853" t="str">
            <v>Саноат</v>
          </cell>
          <cell r="M7853" t="str">
            <v>014</v>
          </cell>
          <cell r="V7853">
            <v>166904162.66666666</v>
          </cell>
          <cell r="AF7853">
            <v>52000000</v>
          </cell>
          <cell r="AJ7853">
            <v>42000000</v>
          </cell>
          <cell r="AT7853">
            <v>603912183.55999994</v>
          </cell>
          <cell r="AU7853">
            <v>0</v>
          </cell>
          <cell r="AV7853">
            <v>603912183.55999994</v>
          </cell>
        </row>
        <row r="7854">
          <cell r="D7854" t="str">
            <v>Саноат</v>
          </cell>
          <cell r="M7854" t="str">
            <v>013</v>
          </cell>
          <cell r="V7854">
            <v>133704526.33333333</v>
          </cell>
          <cell r="AF7854">
            <v>0</v>
          </cell>
          <cell r="AJ7854">
            <v>4000000</v>
          </cell>
          <cell r="AT7854">
            <v>68962487</v>
          </cell>
          <cell r="AU7854">
            <v>68962487</v>
          </cell>
          <cell r="AV7854">
            <v>0</v>
          </cell>
        </row>
        <row r="7855">
          <cell r="D7855" t="str">
            <v>Саноат</v>
          </cell>
          <cell r="M7855" t="str">
            <v>053</v>
          </cell>
          <cell r="V7855">
            <v>7629466.666666667</v>
          </cell>
          <cell r="AF7855">
            <v>0</v>
          </cell>
          <cell r="AJ7855">
            <v>0</v>
          </cell>
          <cell r="AT7855">
            <v>0</v>
          </cell>
          <cell r="AU7855">
            <v>0</v>
          </cell>
          <cell r="AV7855">
            <v>0</v>
          </cell>
        </row>
        <row r="7856">
          <cell r="D7856" t="str">
            <v>Саноат</v>
          </cell>
          <cell r="M7856" t="str">
            <v>002</v>
          </cell>
          <cell r="V7856">
            <v>5963796.666666667</v>
          </cell>
          <cell r="AF7856">
            <v>665600</v>
          </cell>
          <cell r="AJ7856">
            <v>1017600</v>
          </cell>
          <cell r="AT7856">
            <v>1850000000</v>
          </cell>
          <cell r="AU7856">
            <v>0</v>
          </cell>
          <cell r="AV7856">
            <v>0</v>
          </cell>
        </row>
        <row r="7857">
          <cell r="D7857" t="str">
            <v>Саноат</v>
          </cell>
          <cell r="M7857" t="str">
            <v>006</v>
          </cell>
          <cell r="V7857">
            <v>533333.33333333337</v>
          </cell>
          <cell r="AF7857">
            <v>0</v>
          </cell>
          <cell r="AJ7857">
            <v>0</v>
          </cell>
          <cell r="AT7857">
            <v>0</v>
          </cell>
          <cell r="AU7857">
            <v>0</v>
          </cell>
          <cell r="AV7857">
            <v>0</v>
          </cell>
        </row>
        <row r="7858">
          <cell r="D7858" t="str">
            <v>Саноат</v>
          </cell>
          <cell r="M7858" t="str">
            <v>055</v>
          </cell>
          <cell r="V7858">
            <v>11046802.666666666</v>
          </cell>
          <cell r="AF7858">
            <v>1515000</v>
          </cell>
          <cell r="AJ7858">
            <v>393400</v>
          </cell>
          <cell r="AT7858">
            <v>0</v>
          </cell>
          <cell r="AU7858">
            <v>0</v>
          </cell>
          <cell r="AV7858">
            <v>0</v>
          </cell>
        </row>
        <row r="7859">
          <cell r="D7859" t="str">
            <v>Саноат</v>
          </cell>
          <cell r="M7859" t="str">
            <v>050</v>
          </cell>
          <cell r="V7859">
            <v>1574000</v>
          </cell>
          <cell r="AF7859">
            <v>3200000</v>
          </cell>
          <cell r="AJ7859">
            <v>0</v>
          </cell>
          <cell r="AT7859">
            <v>0</v>
          </cell>
          <cell r="AU7859">
            <v>0</v>
          </cell>
          <cell r="AV7859">
            <v>0</v>
          </cell>
        </row>
        <row r="7860">
          <cell r="D7860" t="str">
            <v>Саноат</v>
          </cell>
          <cell r="M7860" t="str">
            <v>002</v>
          </cell>
          <cell r="V7860">
            <v>2394722.6666666665</v>
          </cell>
          <cell r="AF7860">
            <v>0</v>
          </cell>
          <cell r="AJ7860">
            <v>0</v>
          </cell>
          <cell r="AT7860">
            <v>0</v>
          </cell>
          <cell r="AU7860">
            <v>0</v>
          </cell>
          <cell r="AV7860">
            <v>0</v>
          </cell>
        </row>
        <row r="7861">
          <cell r="D7861" t="str">
            <v>Саноат</v>
          </cell>
          <cell r="M7861" t="str">
            <v>003</v>
          </cell>
          <cell r="V7861">
            <v>72051739.666666672</v>
          </cell>
          <cell r="AF7861">
            <v>6000000</v>
          </cell>
          <cell r="AJ7861">
            <v>12200000</v>
          </cell>
          <cell r="AT7861">
            <v>0</v>
          </cell>
          <cell r="AU7861">
            <v>0</v>
          </cell>
          <cell r="AV7861">
            <v>0</v>
          </cell>
        </row>
        <row r="7862">
          <cell r="D7862" t="str">
            <v>Саноат</v>
          </cell>
          <cell r="M7862" t="str">
            <v>003</v>
          </cell>
          <cell r="V7862">
            <v>3333333.3333333335</v>
          </cell>
          <cell r="AF7862">
            <v>1000000</v>
          </cell>
          <cell r="AJ7862">
            <v>0</v>
          </cell>
          <cell r="AT7862">
            <v>0</v>
          </cell>
          <cell r="AU7862">
            <v>0</v>
          </cell>
          <cell r="AV7862">
            <v>0</v>
          </cell>
        </row>
        <row r="7863">
          <cell r="D7863" t="str">
            <v>Саноат</v>
          </cell>
          <cell r="M7863" t="str">
            <v>031</v>
          </cell>
          <cell r="V7863">
            <v>473666.66666666669</v>
          </cell>
          <cell r="AF7863">
            <v>1051892</v>
          </cell>
          <cell r="AJ7863">
            <v>0</v>
          </cell>
          <cell r="AT7863">
            <v>0</v>
          </cell>
          <cell r="AU7863">
            <v>0</v>
          </cell>
          <cell r="AV7863">
            <v>0</v>
          </cell>
        </row>
        <row r="7864">
          <cell r="D7864" t="str">
            <v>Саноат</v>
          </cell>
          <cell r="M7864" t="str">
            <v>012</v>
          </cell>
          <cell r="V7864">
            <v>146433333.33333334</v>
          </cell>
          <cell r="AF7864">
            <v>0</v>
          </cell>
          <cell r="AJ7864">
            <v>24700000</v>
          </cell>
          <cell r="AT7864">
            <v>0</v>
          </cell>
          <cell r="AU7864">
            <v>0</v>
          </cell>
          <cell r="AV7864">
            <v>0</v>
          </cell>
        </row>
        <row r="7865">
          <cell r="D7865" t="str">
            <v>Саноат</v>
          </cell>
          <cell r="M7865" t="str">
            <v>012</v>
          </cell>
          <cell r="V7865">
            <v>36135107.666666664</v>
          </cell>
          <cell r="AF7865">
            <v>8500000</v>
          </cell>
          <cell r="AJ7865">
            <v>9400000</v>
          </cell>
          <cell r="AT7865">
            <v>165454415</v>
          </cell>
          <cell r="AU7865">
            <v>60254162</v>
          </cell>
          <cell r="AV7865">
            <v>105200253</v>
          </cell>
        </row>
        <row r="7866">
          <cell r="D7866" t="str">
            <v>Саноат</v>
          </cell>
          <cell r="M7866" t="str">
            <v>013</v>
          </cell>
          <cell r="V7866">
            <v>2001936782</v>
          </cell>
          <cell r="AF7866">
            <v>259463010</v>
          </cell>
          <cell r="AJ7866">
            <v>210515800</v>
          </cell>
          <cell r="AT7866">
            <v>0</v>
          </cell>
          <cell r="AU7866">
            <v>0</v>
          </cell>
          <cell r="AV7866">
            <v>0</v>
          </cell>
        </row>
        <row r="7867">
          <cell r="D7867" t="str">
            <v>Саноат</v>
          </cell>
          <cell r="M7867" t="str">
            <v>051</v>
          </cell>
          <cell r="V7867">
            <v>11800000</v>
          </cell>
          <cell r="AF7867">
            <v>0</v>
          </cell>
          <cell r="AJ7867">
            <v>0</v>
          </cell>
          <cell r="AT7867">
            <v>0</v>
          </cell>
          <cell r="AU7867">
            <v>0</v>
          </cell>
          <cell r="AV7867">
            <v>0</v>
          </cell>
        </row>
        <row r="7868">
          <cell r="D7868" t="str">
            <v>Саноат</v>
          </cell>
          <cell r="M7868" t="str">
            <v>031</v>
          </cell>
          <cell r="V7868">
            <v>9633333.333333334</v>
          </cell>
          <cell r="AF7868">
            <v>5985000</v>
          </cell>
          <cell r="AJ7868">
            <v>3000000</v>
          </cell>
          <cell r="AT7868">
            <v>0</v>
          </cell>
          <cell r="AU7868">
            <v>0</v>
          </cell>
          <cell r="AV7868">
            <v>0</v>
          </cell>
        </row>
        <row r="7869">
          <cell r="D7869" t="str">
            <v>Саноат</v>
          </cell>
          <cell r="M7869" t="str">
            <v>014</v>
          </cell>
          <cell r="V7869">
            <v>182934454.33333334</v>
          </cell>
          <cell r="AF7869">
            <v>17815085</v>
          </cell>
          <cell r="AJ7869">
            <v>42106821</v>
          </cell>
          <cell r="AT7869">
            <v>0</v>
          </cell>
          <cell r="AU7869">
            <v>0</v>
          </cell>
          <cell r="AV7869">
            <v>0</v>
          </cell>
        </row>
        <row r="7870">
          <cell r="D7870" t="str">
            <v>Саноат</v>
          </cell>
          <cell r="M7870" t="str">
            <v>012</v>
          </cell>
          <cell r="V7870">
            <v>2591121.3333333335</v>
          </cell>
          <cell r="AF7870">
            <v>0</v>
          </cell>
          <cell r="AJ7870">
            <v>0</v>
          </cell>
          <cell r="AT7870">
            <v>0</v>
          </cell>
          <cell r="AU7870">
            <v>0</v>
          </cell>
          <cell r="AV7870">
            <v>0</v>
          </cell>
        </row>
        <row r="7871">
          <cell r="D7871" t="str">
            <v>Саноат</v>
          </cell>
          <cell r="M7871" t="str">
            <v>006</v>
          </cell>
          <cell r="V7871">
            <v>21.333333333333332</v>
          </cell>
          <cell r="AF7871">
            <v>0</v>
          </cell>
          <cell r="AJ7871">
            <v>0</v>
          </cell>
          <cell r="AT7871">
            <v>24500000</v>
          </cell>
          <cell r="AU7871">
            <v>0</v>
          </cell>
          <cell r="AV7871">
            <v>24500000</v>
          </cell>
        </row>
        <row r="7872">
          <cell r="D7872" t="str">
            <v>Саноат</v>
          </cell>
          <cell r="M7872" t="str">
            <v>011</v>
          </cell>
          <cell r="V7872">
            <v>666666.66666666663</v>
          </cell>
          <cell r="AF7872">
            <v>0</v>
          </cell>
          <cell r="AJ7872">
            <v>0</v>
          </cell>
          <cell r="AT7872">
            <v>0</v>
          </cell>
          <cell r="AU7872">
            <v>0</v>
          </cell>
          <cell r="AV7872">
            <v>0</v>
          </cell>
        </row>
        <row r="7873">
          <cell r="D7873" t="str">
            <v>Саноат</v>
          </cell>
          <cell r="M7873" t="str">
            <v>053</v>
          </cell>
          <cell r="V7873">
            <v>316771</v>
          </cell>
          <cell r="AF7873">
            <v>0</v>
          </cell>
          <cell r="AJ7873">
            <v>0</v>
          </cell>
          <cell r="AT7873">
            <v>0</v>
          </cell>
          <cell r="AU7873">
            <v>0</v>
          </cell>
          <cell r="AV7873">
            <v>0</v>
          </cell>
        </row>
        <row r="7874">
          <cell r="D7874" t="str">
            <v>Саноат</v>
          </cell>
          <cell r="M7874" t="str">
            <v>002</v>
          </cell>
          <cell r="V7874">
            <v>8833333.333333334</v>
          </cell>
          <cell r="AF7874">
            <v>1500000</v>
          </cell>
          <cell r="AJ7874">
            <v>1250000</v>
          </cell>
          <cell r="AT7874">
            <v>165953757</v>
          </cell>
          <cell r="AU7874">
            <v>165953757</v>
          </cell>
          <cell r="AV7874">
            <v>0</v>
          </cell>
        </row>
        <row r="7875">
          <cell r="D7875" t="str">
            <v>Саноат</v>
          </cell>
          <cell r="M7875" t="str">
            <v>030</v>
          </cell>
          <cell r="V7875">
            <v>5446666.666666667</v>
          </cell>
          <cell r="AF7875">
            <v>0</v>
          </cell>
          <cell r="AJ7875">
            <v>0</v>
          </cell>
          <cell r="AT7875">
            <v>186666666</v>
          </cell>
          <cell r="AU7875">
            <v>186666666</v>
          </cell>
          <cell r="AV7875">
            <v>0</v>
          </cell>
        </row>
        <row r="7876">
          <cell r="D7876" t="str">
            <v>Саноат</v>
          </cell>
          <cell r="M7876" t="str">
            <v>005</v>
          </cell>
          <cell r="V7876">
            <v>6983333.333333333</v>
          </cell>
          <cell r="AF7876">
            <v>5000000</v>
          </cell>
          <cell r="AJ7876">
            <v>0</v>
          </cell>
          <cell r="AT7876">
            <v>160680339</v>
          </cell>
          <cell r="AU7876">
            <v>0</v>
          </cell>
          <cell r="AV7876">
            <v>160680339</v>
          </cell>
        </row>
        <row r="7877">
          <cell r="D7877" t="str">
            <v>Саноат</v>
          </cell>
          <cell r="M7877" t="str">
            <v>009</v>
          </cell>
          <cell r="V7877">
            <v>36820000</v>
          </cell>
          <cell r="AF7877">
            <v>3700000</v>
          </cell>
          <cell r="AJ7877">
            <v>1000000</v>
          </cell>
          <cell r="AT7877">
            <v>374600000</v>
          </cell>
          <cell r="AU7877">
            <v>374600000</v>
          </cell>
          <cell r="AV7877">
            <v>0</v>
          </cell>
        </row>
        <row r="7878">
          <cell r="D7878" t="str">
            <v>Саноат</v>
          </cell>
          <cell r="M7878" t="str">
            <v>053</v>
          </cell>
          <cell r="V7878">
            <v>697766666.66666663</v>
          </cell>
          <cell r="AF7878">
            <v>956452447</v>
          </cell>
          <cell r="AJ7878">
            <v>114037469</v>
          </cell>
          <cell r="AT7878">
            <v>2142857143</v>
          </cell>
          <cell r="AU7878">
            <v>2142857143</v>
          </cell>
          <cell r="AV7878">
            <v>0</v>
          </cell>
        </row>
        <row r="7879">
          <cell r="D7879" t="str">
            <v>Саноат</v>
          </cell>
          <cell r="M7879" t="str">
            <v>033</v>
          </cell>
          <cell r="V7879">
            <v>166666.66666666666</v>
          </cell>
          <cell r="AF7879">
            <v>0</v>
          </cell>
          <cell r="AJ7879">
            <v>0</v>
          </cell>
          <cell r="AT7879">
            <v>0</v>
          </cell>
          <cell r="AU7879">
            <v>0</v>
          </cell>
          <cell r="AV7879">
            <v>0</v>
          </cell>
        </row>
        <row r="7880">
          <cell r="D7880" t="str">
            <v>Саноат</v>
          </cell>
          <cell r="M7880" t="str">
            <v>002</v>
          </cell>
          <cell r="V7880">
            <v>53033333.333333336</v>
          </cell>
          <cell r="AF7880">
            <v>0</v>
          </cell>
          <cell r="AJ7880">
            <v>0</v>
          </cell>
          <cell r="AT7880">
            <v>0</v>
          </cell>
          <cell r="AU7880">
            <v>0</v>
          </cell>
          <cell r="AV7880">
            <v>0</v>
          </cell>
        </row>
        <row r="7881">
          <cell r="D7881" t="str">
            <v>Саноат</v>
          </cell>
          <cell r="M7881" t="str">
            <v>030</v>
          </cell>
          <cell r="V7881">
            <v>2100000</v>
          </cell>
          <cell r="AF7881">
            <v>0</v>
          </cell>
          <cell r="AJ7881">
            <v>200000</v>
          </cell>
          <cell r="AT7881">
            <v>0</v>
          </cell>
          <cell r="AU7881">
            <v>0</v>
          </cell>
          <cell r="AV7881">
            <v>0</v>
          </cell>
        </row>
        <row r="7882">
          <cell r="D7882" t="str">
            <v>Саноат</v>
          </cell>
          <cell r="M7882" t="str">
            <v>005</v>
          </cell>
          <cell r="V7882">
            <v>1192333.3333333333</v>
          </cell>
          <cell r="AF7882">
            <v>0</v>
          </cell>
          <cell r="AJ7882">
            <v>0</v>
          </cell>
          <cell r="AT7882">
            <v>21666668</v>
          </cell>
          <cell r="AU7882">
            <v>0</v>
          </cell>
          <cell r="AV7882">
            <v>21666668</v>
          </cell>
        </row>
        <row r="7883">
          <cell r="D7883" t="str">
            <v>Саноат</v>
          </cell>
          <cell r="M7883" t="str">
            <v>006</v>
          </cell>
          <cell r="V7883">
            <v>565000</v>
          </cell>
          <cell r="AF7883">
            <v>0</v>
          </cell>
          <cell r="AJ7883">
            <v>0</v>
          </cell>
          <cell r="AT7883">
            <v>25000000</v>
          </cell>
          <cell r="AU7883">
            <v>25000000</v>
          </cell>
          <cell r="AV7883">
            <v>0</v>
          </cell>
        </row>
        <row r="7884">
          <cell r="D7884" t="str">
            <v>Саноат</v>
          </cell>
          <cell r="M7884" t="str">
            <v>055</v>
          </cell>
          <cell r="V7884">
            <v>3131333.3333333335</v>
          </cell>
          <cell r="AF7884">
            <v>23000000</v>
          </cell>
          <cell r="AJ7884">
            <v>0</v>
          </cell>
          <cell r="AT7884">
            <v>15799000</v>
          </cell>
          <cell r="AU7884">
            <v>15799000</v>
          </cell>
          <cell r="AV7884">
            <v>0</v>
          </cell>
        </row>
        <row r="7885">
          <cell r="D7885" t="str">
            <v>Саноат</v>
          </cell>
          <cell r="M7885" t="str">
            <v>013</v>
          </cell>
          <cell r="V7885">
            <v>316666.66666666669</v>
          </cell>
          <cell r="AF7885">
            <v>0</v>
          </cell>
          <cell r="AJ7885">
            <v>0</v>
          </cell>
          <cell r="AT7885">
            <v>99702822</v>
          </cell>
          <cell r="AU7885">
            <v>0</v>
          </cell>
          <cell r="AV7885">
            <v>0</v>
          </cell>
        </row>
        <row r="7886">
          <cell r="D7886" t="str">
            <v>Саноат</v>
          </cell>
          <cell r="M7886" t="str">
            <v>002</v>
          </cell>
          <cell r="V7886">
            <v>3133333.3333333335</v>
          </cell>
          <cell r="AF7886">
            <v>0</v>
          </cell>
          <cell r="AJ7886">
            <v>0</v>
          </cell>
          <cell r="AT7886">
            <v>100000000</v>
          </cell>
          <cell r="AU7886">
            <v>100000000</v>
          </cell>
          <cell r="AV7886">
            <v>0</v>
          </cell>
        </row>
        <row r="7887">
          <cell r="D7887" t="str">
            <v>Саноат</v>
          </cell>
          <cell r="M7887" t="str">
            <v>033</v>
          </cell>
          <cell r="V7887">
            <v>766666.66666666663</v>
          </cell>
          <cell r="AF7887">
            <v>1655000</v>
          </cell>
          <cell r="AJ7887">
            <v>0</v>
          </cell>
          <cell r="AT7887">
            <v>24545455</v>
          </cell>
          <cell r="AU7887">
            <v>24545455</v>
          </cell>
          <cell r="AV7887">
            <v>0</v>
          </cell>
        </row>
        <row r="7888">
          <cell r="D7888" t="str">
            <v>Саноат</v>
          </cell>
          <cell r="M7888" t="str">
            <v>006</v>
          </cell>
          <cell r="V7888">
            <v>1237000</v>
          </cell>
          <cell r="AF7888">
            <v>0</v>
          </cell>
          <cell r="AJ7888">
            <v>0</v>
          </cell>
          <cell r="AT7888">
            <v>17333334</v>
          </cell>
          <cell r="AU7888">
            <v>17333334</v>
          </cell>
          <cell r="AV7888">
            <v>0</v>
          </cell>
        </row>
        <row r="7889">
          <cell r="D7889" t="str">
            <v>Саноат</v>
          </cell>
          <cell r="M7889" t="str">
            <v>002</v>
          </cell>
          <cell r="V7889">
            <v>903333.33333333337</v>
          </cell>
          <cell r="AF7889">
            <v>0</v>
          </cell>
          <cell r="AJ7889">
            <v>0</v>
          </cell>
          <cell r="AT7889">
            <v>300000000</v>
          </cell>
          <cell r="AU7889">
            <v>300000000</v>
          </cell>
          <cell r="AV7889">
            <v>0</v>
          </cell>
        </row>
        <row r="7890">
          <cell r="D7890" t="str">
            <v>Саноат</v>
          </cell>
          <cell r="M7890" t="str">
            <v>006</v>
          </cell>
          <cell r="V7890">
            <v>1808333.3333333333</v>
          </cell>
          <cell r="AF7890">
            <v>0</v>
          </cell>
          <cell r="AJ7890">
            <v>0</v>
          </cell>
          <cell r="AT7890">
            <v>449985592</v>
          </cell>
          <cell r="AU7890">
            <v>449985592</v>
          </cell>
          <cell r="AV7890">
            <v>0</v>
          </cell>
        </row>
        <row r="7891">
          <cell r="D7891" t="str">
            <v>Саноат</v>
          </cell>
          <cell r="M7891" t="str">
            <v>033</v>
          </cell>
          <cell r="V7891">
            <v>333333.33333333331</v>
          </cell>
          <cell r="AF7891">
            <v>0</v>
          </cell>
          <cell r="AJ7891">
            <v>0</v>
          </cell>
          <cell r="AT7891">
            <v>0</v>
          </cell>
          <cell r="AU7891">
            <v>0</v>
          </cell>
          <cell r="AV7891">
            <v>0</v>
          </cell>
        </row>
        <row r="7892">
          <cell r="D7892" t="str">
            <v>Саноат</v>
          </cell>
          <cell r="M7892" t="str">
            <v>003</v>
          </cell>
          <cell r="V7892">
            <v>751666.66666666663</v>
          </cell>
          <cell r="AF7892">
            <v>100000</v>
          </cell>
          <cell r="AJ7892">
            <v>0</v>
          </cell>
          <cell r="AT7892">
            <v>23626672</v>
          </cell>
          <cell r="AU7892">
            <v>23626672</v>
          </cell>
          <cell r="AV7892">
            <v>0</v>
          </cell>
        </row>
        <row r="7893">
          <cell r="D7893" t="str">
            <v>Саноат</v>
          </cell>
          <cell r="M7893" t="str">
            <v>009</v>
          </cell>
          <cell r="V7893">
            <v>328099116.33333331</v>
          </cell>
          <cell r="AF7893">
            <v>0</v>
          </cell>
          <cell r="AJ7893">
            <v>34998474</v>
          </cell>
          <cell r="AT7893">
            <v>490723581</v>
          </cell>
          <cell r="AU7893">
            <v>490723581</v>
          </cell>
          <cell r="AV7893">
            <v>0</v>
          </cell>
        </row>
        <row r="7894">
          <cell r="D7894" t="str">
            <v>Саноат</v>
          </cell>
          <cell r="M7894" t="str">
            <v>006</v>
          </cell>
          <cell r="V7894">
            <v>765000</v>
          </cell>
          <cell r="AF7894">
            <v>0</v>
          </cell>
          <cell r="AJ7894">
            <v>0</v>
          </cell>
          <cell r="AT7894">
            <v>90000000</v>
          </cell>
          <cell r="AU7894">
            <v>90000000</v>
          </cell>
          <cell r="AV7894">
            <v>0</v>
          </cell>
        </row>
        <row r="7895">
          <cell r="D7895" t="str">
            <v>Саноат</v>
          </cell>
          <cell r="M7895" t="str">
            <v>005</v>
          </cell>
          <cell r="V7895">
            <v>134</v>
          </cell>
          <cell r="AF7895">
            <v>0</v>
          </cell>
          <cell r="AJ7895">
            <v>0</v>
          </cell>
          <cell r="AT7895">
            <v>0</v>
          </cell>
          <cell r="AU7895">
            <v>0</v>
          </cell>
          <cell r="AV7895">
            <v>0</v>
          </cell>
        </row>
        <row r="7896">
          <cell r="D7896" t="str">
            <v>Саноат</v>
          </cell>
          <cell r="M7896" t="str">
            <v>033</v>
          </cell>
          <cell r="V7896">
            <v>333333.33333333331</v>
          </cell>
          <cell r="AF7896">
            <v>0</v>
          </cell>
          <cell r="AJ7896">
            <v>0</v>
          </cell>
          <cell r="AT7896">
            <v>0</v>
          </cell>
          <cell r="AU7896">
            <v>0</v>
          </cell>
          <cell r="AV7896">
            <v>0</v>
          </cell>
        </row>
        <row r="7897">
          <cell r="D7897" t="str">
            <v>Саноат</v>
          </cell>
          <cell r="M7897" t="str">
            <v>009</v>
          </cell>
          <cell r="V7897">
            <v>3500000</v>
          </cell>
          <cell r="AF7897">
            <v>788190</v>
          </cell>
          <cell r="AJ7897">
            <v>0</v>
          </cell>
          <cell r="AT7897">
            <v>0</v>
          </cell>
          <cell r="AU7897">
            <v>0</v>
          </cell>
          <cell r="AV7897">
            <v>0</v>
          </cell>
        </row>
        <row r="7898">
          <cell r="D7898" t="str">
            <v>Саноат</v>
          </cell>
          <cell r="M7898" t="str">
            <v>009</v>
          </cell>
          <cell r="V7898">
            <v>776566.66666666663</v>
          </cell>
          <cell r="AF7898">
            <v>0</v>
          </cell>
          <cell r="AJ7898">
            <v>0</v>
          </cell>
          <cell r="AT7898">
            <v>0</v>
          </cell>
          <cell r="AU7898">
            <v>0</v>
          </cell>
          <cell r="AV7898">
            <v>0</v>
          </cell>
        </row>
        <row r="7899">
          <cell r="D7899" t="str">
            <v>Саноат</v>
          </cell>
          <cell r="M7899" t="str">
            <v>012</v>
          </cell>
          <cell r="V7899">
            <v>33333.333333333336</v>
          </cell>
          <cell r="AF7899">
            <v>0</v>
          </cell>
          <cell r="AJ7899">
            <v>0</v>
          </cell>
          <cell r="AT7899">
            <v>0</v>
          </cell>
          <cell r="AU7899">
            <v>0</v>
          </cell>
          <cell r="AV7899">
            <v>0</v>
          </cell>
        </row>
        <row r="7900">
          <cell r="D7900" t="str">
            <v>Саноат</v>
          </cell>
          <cell r="M7900" t="str">
            <v>005</v>
          </cell>
          <cell r="V7900">
            <v>1308334</v>
          </cell>
          <cell r="AF7900">
            <v>0</v>
          </cell>
          <cell r="AJ7900">
            <v>0</v>
          </cell>
          <cell r="AT7900">
            <v>69987444</v>
          </cell>
          <cell r="AU7900">
            <v>69987444</v>
          </cell>
          <cell r="AV7900">
            <v>0</v>
          </cell>
        </row>
        <row r="7901">
          <cell r="D7901" t="str">
            <v>Саноат</v>
          </cell>
          <cell r="M7901" t="str">
            <v>057</v>
          </cell>
          <cell r="V7901">
            <v>383333.33333333331</v>
          </cell>
          <cell r="AF7901">
            <v>5000000</v>
          </cell>
          <cell r="AJ7901">
            <v>0</v>
          </cell>
          <cell r="AT7901">
            <v>0</v>
          </cell>
          <cell r="AU7901">
            <v>0</v>
          </cell>
          <cell r="AV7901">
            <v>0</v>
          </cell>
        </row>
        <row r="7902">
          <cell r="D7902" t="str">
            <v>Саноат</v>
          </cell>
          <cell r="M7902" t="str">
            <v>053</v>
          </cell>
          <cell r="V7902">
            <v>333333.33333333331</v>
          </cell>
          <cell r="AF7902">
            <v>1600000</v>
          </cell>
          <cell r="AJ7902">
            <v>0</v>
          </cell>
          <cell r="AT7902">
            <v>0</v>
          </cell>
          <cell r="AU7902">
            <v>0</v>
          </cell>
          <cell r="AV7902">
            <v>0</v>
          </cell>
        </row>
        <row r="7903">
          <cell r="D7903" t="str">
            <v>Саноат</v>
          </cell>
          <cell r="M7903" t="str">
            <v>057</v>
          </cell>
          <cell r="V7903">
            <v>2300000</v>
          </cell>
          <cell r="AF7903">
            <v>0</v>
          </cell>
          <cell r="AJ7903">
            <v>0</v>
          </cell>
          <cell r="AT7903">
            <v>0</v>
          </cell>
          <cell r="AU7903">
            <v>0</v>
          </cell>
          <cell r="AV7903">
            <v>0</v>
          </cell>
        </row>
        <row r="7904">
          <cell r="D7904" t="str">
            <v>Саноат</v>
          </cell>
          <cell r="M7904" t="str">
            <v>002</v>
          </cell>
          <cell r="V7904">
            <v>68822333.333333328</v>
          </cell>
          <cell r="AF7904">
            <v>0</v>
          </cell>
          <cell r="AJ7904">
            <v>0</v>
          </cell>
          <cell r="AT7904">
            <v>0</v>
          </cell>
          <cell r="AU7904">
            <v>0</v>
          </cell>
          <cell r="AV7904">
            <v>0</v>
          </cell>
        </row>
        <row r="7905">
          <cell r="D7905" t="str">
            <v>Саноат</v>
          </cell>
          <cell r="M7905" t="str">
            <v>004</v>
          </cell>
          <cell r="V7905">
            <v>10000</v>
          </cell>
          <cell r="AF7905">
            <v>1000000</v>
          </cell>
          <cell r="AJ7905">
            <v>0</v>
          </cell>
          <cell r="AT7905">
            <v>25250000</v>
          </cell>
          <cell r="AU7905">
            <v>25250000</v>
          </cell>
          <cell r="AV7905">
            <v>0</v>
          </cell>
        </row>
        <row r="7906">
          <cell r="D7906" t="str">
            <v>Саноат</v>
          </cell>
          <cell r="M7906" t="str">
            <v>002</v>
          </cell>
          <cell r="V7906">
            <v>50073000</v>
          </cell>
          <cell r="AF7906">
            <v>62400000</v>
          </cell>
          <cell r="AJ7906">
            <v>9500000</v>
          </cell>
          <cell r="AT7906">
            <v>0</v>
          </cell>
          <cell r="AU7906">
            <v>0</v>
          </cell>
          <cell r="AV7906">
            <v>0</v>
          </cell>
        </row>
        <row r="7907">
          <cell r="D7907" t="str">
            <v>Саноат</v>
          </cell>
          <cell r="M7907" t="str">
            <v>049</v>
          </cell>
          <cell r="V7907">
            <v>7300000</v>
          </cell>
          <cell r="AF7907">
            <v>810000</v>
          </cell>
          <cell r="AJ7907">
            <v>1100000</v>
          </cell>
          <cell r="AT7907">
            <v>157573000</v>
          </cell>
          <cell r="AU7907">
            <v>157573000</v>
          </cell>
          <cell r="AV7907">
            <v>0</v>
          </cell>
        </row>
        <row r="7908">
          <cell r="D7908" t="str">
            <v>Саноат</v>
          </cell>
          <cell r="M7908" t="str">
            <v>051</v>
          </cell>
          <cell r="V7908">
            <v>3839584.3333333335</v>
          </cell>
          <cell r="AF7908">
            <v>0</v>
          </cell>
          <cell r="AJ7908">
            <v>0</v>
          </cell>
          <cell r="AT7908">
            <v>0</v>
          </cell>
          <cell r="AU7908">
            <v>0</v>
          </cell>
          <cell r="AV7908">
            <v>0</v>
          </cell>
        </row>
        <row r="7909">
          <cell r="D7909" t="str">
            <v>Саноат</v>
          </cell>
          <cell r="M7909" t="str">
            <v>053</v>
          </cell>
          <cell r="V7909">
            <v>283333.33333333331</v>
          </cell>
          <cell r="AF7909">
            <v>0</v>
          </cell>
          <cell r="AJ7909">
            <v>0</v>
          </cell>
          <cell r="AT7909">
            <v>0</v>
          </cell>
          <cell r="AU7909">
            <v>0</v>
          </cell>
          <cell r="AV7909">
            <v>0</v>
          </cell>
        </row>
        <row r="7910">
          <cell r="D7910" t="str">
            <v>Саноат</v>
          </cell>
          <cell r="M7910" t="str">
            <v>013</v>
          </cell>
          <cell r="V7910">
            <v>25152736</v>
          </cell>
          <cell r="AF7910">
            <v>0</v>
          </cell>
          <cell r="AJ7910">
            <v>0</v>
          </cell>
          <cell r="AT7910">
            <v>0</v>
          </cell>
          <cell r="AU7910">
            <v>0</v>
          </cell>
          <cell r="AV7910">
            <v>0</v>
          </cell>
        </row>
        <row r="7911">
          <cell r="D7911" t="str">
            <v>Саноат</v>
          </cell>
          <cell r="M7911" t="str">
            <v>002</v>
          </cell>
          <cell r="V7911">
            <v>959279621.66666663</v>
          </cell>
          <cell r="AF7911">
            <v>129276800</v>
          </cell>
          <cell r="AJ7911">
            <v>253097417</v>
          </cell>
          <cell r="AT7911">
            <v>0</v>
          </cell>
          <cell r="AU7911">
            <v>0</v>
          </cell>
          <cell r="AV7911">
            <v>0</v>
          </cell>
        </row>
        <row r="7912">
          <cell r="D7912" t="str">
            <v>Саноат</v>
          </cell>
          <cell r="M7912" t="str">
            <v>012</v>
          </cell>
          <cell r="V7912">
            <v>12575502.666666666</v>
          </cell>
          <cell r="AF7912">
            <v>21500</v>
          </cell>
          <cell r="AJ7912">
            <v>0</v>
          </cell>
          <cell r="AT7912">
            <v>18666662</v>
          </cell>
          <cell r="AU7912">
            <v>18666662</v>
          </cell>
          <cell r="AV7912">
            <v>0</v>
          </cell>
        </row>
        <row r="7913">
          <cell r="D7913" t="str">
            <v>Саноат</v>
          </cell>
          <cell r="M7913" t="str">
            <v>051</v>
          </cell>
          <cell r="V7913">
            <v>10382366.666666666</v>
          </cell>
          <cell r="AF7913">
            <v>0</v>
          </cell>
          <cell r="AJ7913">
            <v>0</v>
          </cell>
          <cell r="AT7913">
            <v>0</v>
          </cell>
          <cell r="AU7913">
            <v>0</v>
          </cell>
          <cell r="AV7913">
            <v>0</v>
          </cell>
        </row>
        <row r="7914">
          <cell r="D7914" t="str">
            <v>Саноат</v>
          </cell>
          <cell r="M7914" t="str">
            <v>053</v>
          </cell>
          <cell r="V7914">
            <v>17868666.666666668</v>
          </cell>
          <cell r="AF7914">
            <v>0</v>
          </cell>
          <cell r="AJ7914">
            <v>0</v>
          </cell>
          <cell r="AT7914">
            <v>133333333</v>
          </cell>
          <cell r="AU7914">
            <v>133333333</v>
          </cell>
          <cell r="AV7914">
            <v>0</v>
          </cell>
        </row>
        <row r="7915">
          <cell r="D7915" t="str">
            <v>Саноат</v>
          </cell>
          <cell r="M7915" t="str">
            <v>055</v>
          </cell>
          <cell r="V7915">
            <v>2527200</v>
          </cell>
          <cell r="AF7915">
            <v>0</v>
          </cell>
          <cell r="AJ7915">
            <v>0</v>
          </cell>
          <cell r="AT7915">
            <v>0</v>
          </cell>
          <cell r="AU7915">
            <v>0</v>
          </cell>
          <cell r="AV7915">
            <v>0</v>
          </cell>
        </row>
        <row r="7916">
          <cell r="D7916" t="str">
            <v>Саноат</v>
          </cell>
          <cell r="M7916" t="str">
            <v>014</v>
          </cell>
          <cell r="V7916">
            <v>4000000</v>
          </cell>
          <cell r="AF7916">
            <v>0</v>
          </cell>
          <cell r="AJ7916">
            <v>1300000</v>
          </cell>
          <cell r="AT7916">
            <v>0</v>
          </cell>
          <cell r="AU7916">
            <v>0</v>
          </cell>
          <cell r="AV7916">
            <v>0</v>
          </cell>
        </row>
        <row r="7917">
          <cell r="D7917" t="str">
            <v>Саноат</v>
          </cell>
          <cell r="M7917" t="str">
            <v>051</v>
          </cell>
          <cell r="V7917">
            <v>44500000</v>
          </cell>
          <cell r="AF7917">
            <v>0</v>
          </cell>
          <cell r="AJ7917">
            <v>5000000</v>
          </cell>
          <cell r="AT7917">
            <v>0</v>
          </cell>
          <cell r="AU7917">
            <v>0</v>
          </cell>
          <cell r="AV7917">
            <v>0</v>
          </cell>
        </row>
        <row r="7918">
          <cell r="D7918" t="str">
            <v>Саноат</v>
          </cell>
          <cell r="M7918" t="str">
            <v>003</v>
          </cell>
          <cell r="V7918">
            <v>18990000</v>
          </cell>
          <cell r="AF7918">
            <v>0</v>
          </cell>
          <cell r="AJ7918">
            <v>4000000</v>
          </cell>
          <cell r="AT7918">
            <v>0</v>
          </cell>
          <cell r="AU7918">
            <v>0</v>
          </cell>
          <cell r="AV7918">
            <v>0</v>
          </cell>
        </row>
        <row r="7919">
          <cell r="D7919" t="str">
            <v>Саноат</v>
          </cell>
          <cell r="M7919" t="str">
            <v>051</v>
          </cell>
          <cell r="V7919">
            <v>2926666.6666666665</v>
          </cell>
          <cell r="AF7919">
            <v>10000000</v>
          </cell>
          <cell r="AJ7919">
            <v>366000</v>
          </cell>
          <cell r="AT7919">
            <v>0</v>
          </cell>
          <cell r="AU7919">
            <v>0</v>
          </cell>
          <cell r="AV7919">
            <v>0</v>
          </cell>
        </row>
        <row r="7920">
          <cell r="D7920" t="str">
            <v>Саноат</v>
          </cell>
          <cell r="M7920" t="str">
            <v>012</v>
          </cell>
          <cell r="V7920">
            <v>8452333.333333334</v>
          </cell>
          <cell r="AF7920">
            <v>0</v>
          </cell>
          <cell r="AJ7920">
            <v>0</v>
          </cell>
          <cell r="AT7920">
            <v>181776323</v>
          </cell>
          <cell r="AU7920">
            <v>0</v>
          </cell>
          <cell r="AV7920">
            <v>0</v>
          </cell>
        </row>
        <row r="7921">
          <cell r="D7921" t="str">
            <v>Саноат</v>
          </cell>
          <cell r="M7921" t="str">
            <v>011</v>
          </cell>
          <cell r="V7921">
            <v>40810803.333333336</v>
          </cell>
          <cell r="AF7921">
            <v>0</v>
          </cell>
          <cell r="AJ7921">
            <v>1850000</v>
          </cell>
          <cell r="AT7921">
            <v>0</v>
          </cell>
          <cell r="AU7921">
            <v>0</v>
          </cell>
          <cell r="AV7921">
            <v>0</v>
          </cell>
        </row>
        <row r="7922">
          <cell r="D7922" t="str">
            <v>Саноат</v>
          </cell>
          <cell r="M7922" t="str">
            <v>009</v>
          </cell>
          <cell r="V7922">
            <v>1752666.6666666667</v>
          </cell>
          <cell r="AF7922">
            <v>0</v>
          </cell>
          <cell r="AJ7922">
            <v>0</v>
          </cell>
          <cell r="AT7922">
            <v>0</v>
          </cell>
          <cell r="AU7922">
            <v>0</v>
          </cell>
          <cell r="AV7922">
            <v>0</v>
          </cell>
        </row>
        <row r="7923">
          <cell r="D7923" t="str">
            <v>Саноат</v>
          </cell>
          <cell r="M7923" t="str">
            <v>013</v>
          </cell>
          <cell r="V7923">
            <v>128666666.66666667</v>
          </cell>
          <cell r="AF7923">
            <v>0</v>
          </cell>
          <cell r="AJ7923">
            <v>0</v>
          </cell>
          <cell r="AT7923">
            <v>10000000000</v>
          </cell>
          <cell r="AU7923">
            <v>10000000000</v>
          </cell>
          <cell r="AV7923">
            <v>0</v>
          </cell>
        </row>
        <row r="7924">
          <cell r="D7924" t="str">
            <v>Саноат</v>
          </cell>
          <cell r="M7924" t="str">
            <v>013</v>
          </cell>
          <cell r="V7924">
            <v>34326167</v>
          </cell>
          <cell r="AF7924">
            <v>0</v>
          </cell>
          <cell r="AJ7924">
            <v>1443303</v>
          </cell>
          <cell r="AT7924">
            <v>0</v>
          </cell>
          <cell r="AU7924">
            <v>0</v>
          </cell>
          <cell r="AV7924">
            <v>0</v>
          </cell>
        </row>
        <row r="7925">
          <cell r="D7925" t="str">
            <v>Саноат</v>
          </cell>
          <cell r="M7925" t="str">
            <v>053</v>
          </cell>
          <cell r="V7925">
            <v>137666635.66666666</v>
          </cell>
          <cell r="AF7925">
            <v>9950000</v>
          </cell>
          <cell r="AJ7925">
            <v>24000000</v>
          </cell>
          <cell r="AT7925">
            <v>226204388.86000001</v>
          </cell>
          <cell r="AU7925">
            <v>226204388.86000001</v>
          </cell>
          <cell r="AV7925">
            <v>0</v>
          </cell>
        </row>
        <row r="7926">
          <cell r="D7926" t="str">
            <v>Саноат</v>
          </cell>
          <cell r="M7926" t="str">
            <v>033</v>
          </cell>
          <cell r="V7926">
            <v>6540130</v>
          </cell>
          <cell r="AF7926">
            <v>0</v>
          </cell>
          <cell r="AJ7926">
            <v>0</v>
          </cell>
          <cell r="AT7926">
            <v>0</v>
          </cell>
          <cell r="AU7926">
            <v>0</v>
          </cell>
          <cell r="AV7926">
            <v>0</v>
          </cell>
        </row>
        <row r="7927">
          <cell r="D7927" t="str">
            <v>Саноат</v>
          </cell>
          <cell r="M7927" t="str">
            <v>009</v>
          </cell>
          <cell r="V7927">
            <v>196869622.66666666</v>
          </cell>
          <cell r="AF7927">
            <v>21240000</v>
          </cell>
          <cell r="AJ7927">
            <v>67669569</v>
          </cell>
          <cell r="AT7927">
            <v>6553286840.6399994</v>
          </cell>
          <cell r="AU7927">
            <v>6553286840.6399994</v>
          </cell>
          <cell r="AV7927">
            <v>0</v>
          </cell>
        </row>
        <row r="7928">
          <cell r="D7928" t="str">
            <v>Саноат</v>
          </cell>
          <cell r="M7928" t="str">
            <v>014</v>
          </cell>
          <cell r="V7928">
            <v>104977000</v>
          </cell>
          <cell r="AF7928">
            <v>0</v>
          </cell>
          <cell r="AJ7928">
            <v>0</v>
          </cell>
          <cell r="AT7928">
            <v>0</v>
          </cell>
          <cell r="AU7928">
            <v>0</v>
          </cell>
          <cell r="AV7928">
            <v>0</v>
          </cell>
        </row>
        <row r="7929">
          <cell r="D7929" t="str">
            <v>Саноат</v>
          </cell>
          <cell r="M7929" t="str">
            <v>003</v>
          </cell>
          <cell r="V7929">
            <v>58923726.666666664</v>
          </cell>
          <cell r="AF7929">
            <v>17503700</v>
          </cell>
          <cell r="AJ7929">
            <v>18138400</v>
          </cell>
          <cell r="AT7929">
            <v>0</v>
          </cell>
          <cell r="AU7929">
            <v>0</v>
          </cell>
          <cell r="AV7929">
            <v>0</v>
          </cell>
        </row>
        <row r="7930">
          <cell r="D7930" t="str">
            <v>Саноат</v>
          </cell>
          <cell r="M7930" t="str">
            <v>009</v>
          </cell>
          <cell r="V7930">
            <v>19816666.666666668</v>
          </cell>
          <cell r="AF7930">
            <v>0</v>
          </cell>
          <cell r="AJ7930">
            <v>2200000</v>
          </cell>
          <cell r="AT7930">
            <v>0</v>
          </cell>
          <cell r="AU7930">
            <v>0</v>
          </cell>
          <cell r="AV7930">
            <v>0</v>
          </cell>
        </row>
        <row r="7931">
          <cell r="D7931" t="str">
            <v>Саноат</v>
          </cell>
          <cell r="M7931" t="str">
            <v>033</v>
          </cell>
          <cell r="V7931">
            <v>58158333.333333336</v>
          </cell>
          <cell r="AF7931">
            <v>17111520</v>
          </cell>
          <cell r="AJ7931">
            <v>1229498</v>
          </cell>
          <cell r="AT7931">
            <v>173333333</v>
          </cell>
          <cell r="AU7931">
            <v>173333333</v>
          </cell>
          <cell r="AV7931">
            <v>0</v>
          </cell>
        </row>
        <row r="7932">
          <cell r="D7932" t="str">
            <v>Саноат</v>
          </cell>
          <cell r="M7932" t="str">
            <v>004</v>
          </cell>
          <cell r="V7932">
            <v>12666666.666666666</v>
          </cell>
          <cell r="AF7932">
            <v>0</v>
          </cell>
          <cell r="AJ7932">
            <v>0</v>
          </cell>
          <cell r="AT7932">
            <v>0</v>
          </cell>
          <cell r="AU7932">
            <v>0</v>
          </cell>
          <cell r="AV7932">
            <v>0</v>
          </cell>
        </row>
        <row r="7933">
          <cell r="D7933" t="str">
            <v>Саноат</v>
          </cell>
          <cell r="M7933" t="str">
            <v>014</v>
          </cell>
          <cell r="V7933">
            <v>50962400</v>
          </cell>
          <cell r="AF7933">
            <v>0</v>
          </cell>
          <cell r="AJ7933">
            <v>578000</v>
          </cell>
          <cell r="AT7933">
            <v>0</v>
          </cell>
          <cell r="AU7933">
            <v>0</v>
          </cell>
          <cell r="AV7933">
            <v>0</v>
          </cell>
        </row>
        <row r="7934">
          <cell r="D7934" t="str">
            <v>Саноат</v>
          </cell>
          <cell r="M7934" t="str">
            <v>049</v>
          </cell>
          <cell r="V7934">
            <v>17207227024</v>
          </cell>
          <cell r="AF7934">
            <v>36206832280</v>
          </cell>
          <cell r="AJ7934">
            <v>1445683774</v>
          </cell>
          <cell r="AT7934">
            <v>0</v>
          </cell>
          <cell r="AU7934">
            <v>0</v>
          </cell>
          <cell r="AV7934">
            <v>0</v>
          </cell>
        </row>
        <row r="7935">
          <cell r="D7935" t="str">
            <v>Саноат</v>
          </cell>
          <cell r="M7935" t="str">
            <v>008</v>
          </cell>
          <cell r="V7935">
            <v>23623301</v>
          </cell>
          <cell r="AF7935">
            <v>0</v>
          </cell>
          <cell r="AJ7935">
            <v>0</v>
          </cell>
          <cell r="AT7935">
            <v>0</v>
          </cell>
          <cell r="AU7935">
            <v>0</v>
          </cell>
          <cell r="AV7935">
            <v>0</v>
          </cell>
        </row>
        <row r="7936">
          <cell r="D7936" t="str">
            <v>Саноат</v>
          </cell>
          <cell r="M7936" t="str">
            <v>050</v>
          </cell>
          <cell r="V7936">
            <v>40200000</v>
          </cell>
          <cell r="AF7936">
            <v>0</v>
          </cell>
          <cell r="AJ7936">
            <v>10000000</v>
          </cell>
          <cell r="AT7936">
            <v>485333340</v>
          </cell>
          <cell r="AU7936">
            <v>485333340</v>
          </cell>
          <cell r="AV7936">
            <v>0</v>
          </cell>
        </row>
        <row r="7937">
          <cell r="D7937" t="str">
            <v>Саноат</v>
          </cell>
          <cell r="M7937" t="str">
            <v>006</v>
          </cell>
          <cell r="V7937">
            <v>16666666.666666666</v>
          </cell>
          <cell r="AF7937">
            <v>0</v>
          </cell>
          <cell r="AJ7937">
            <v>0</v>
          </cell>
          <cell r="AT7937">
            <v>0</v>
          </cell>
          <cell r="AU7937">
            <v>0</v>
          </cell>
          <cell r="AV7937">
            <v>0</v>
          </cell>
        </row>
        <row r="7938">
          <cell r="D7938" t="str">
            <v>Саноат</v>
          </cell>
          <cell r="M7938" t="str">
            <v>012</v>
          </cell>
          <cell r="V7938">
            <v>266666.66666666669</v>
          </cell>
          <cell r="AF7938">
            <v>0</v>
          </cell>
          <cell r="AJ7938">
            <v>0</v>
          </cell>
          <cell r="AT7938">
            <v>0</v>
          </cell>
          <cell r="AU7938">
            <v>0</v>
          </cell>
          <cell r="AV7938">
            <v>0</v>
          </cell>
        </row>
        <row r="7939">
          <cell r="D7939" t="str">
            <v>Саноат</v>
          </cell>
          <cell r="M7939" t="str">
            <v>003</v>
          </cell>
          <cell r="V7939">
            <v>2853333.3333333335</v>
          </cell>
          <cell r="AF7939">
            <v>150000</v>
          </cell>
          <cell r="AJ7939">
            <v>200000</v>
          </cell>
          <cell r="AT7939">
            <v>0</v>
          </cell>
          <cell r="AU7939">
            <v>0</v>
          </cell>
          <cell r="AV7939">
            <v>0</v>
          </cell>
        </row>
        <row r="7940">
          <cell r="D7940" t="str">
            <v>Саноат</v>
          </cell>
          <cell r="M7940" t="str">
            <v>051</v>
          </cell>
          <cell r="V7940">
            <v>3000000</v>
          </cell>
          <cell r="AF7940">
            <v>0</v>
          </cell>
          <cell r="AJ7940">
            <v>0</v>
          </cell>
          <cell r="AT7940">
            <v>409568633</v>
          </cell>
          <cell r="AU7940">
            <v>409568633</v>
          </cell>
          <cell r="AV7940">
            <v>0</v>
          </cell>
        </row>
        <row r="7941">
          <cell r="D7941" t="str">
            <v>Саноат</v>
          </cell>
          <cell r="M7941" t="str">
            <v>009</v>
          </cell>
          <cell r="V7941">
            <v>38299333.333333336</v>
          </cell>
          <cell r="AF7941">
            <v>0</v>
          </cell>
          <cell r="AJ7941">
            <v>1350000</v>
          </cell>
          <cell r="AT7941">
            <v>0</v>
          </cell>
          <cell r="AU7941">
            <v>0</v>
          </cell>
          <cell r="AV7941">
            <v>0</v>
          </cell>
        </row>
        <row r="7942">
          <cell r="D7942" t="str">
            <v>Саноат</v>
          </cell>
          <cell r="M7942" t="str">
            <v>033</v>
          </cell>
          <cell r="V7942">
            <v>2952500</v>
          </cell>
          <cell r="AF7942">
            <v>0</v>
          </cell>
          <cell r="AJ7942">
            <v>0</v>
          </cell>
          <cell r="AT7942">
            <v>0</v>
          </cell>
          <cell r="AU7942">
            <v>0</v>
          </cell>
          <cell r="AV7942">
            <v>0</v>
          </cell>
        </row>
        <row r="7943">
          <cell r="D7943" t="str">
            <v>Саноат</v>
          </cell>
          <cell r="M7943" t="str">
            <v>033</v>
          </cell>
          <cell r="V7943">
            <v>52189833.333333336</v>
          </cell>
          <cell r="AF7943">
            <v>22549900</v>
          </cell>
          <cell r="AJ7943">
            <v>261676</v>
          </cell>
          <cell r="AT7943">
            <v>0</v>
          </cell>
          <cell r="AU7943">
            <v>0</v>
          </cell>
          <cell r="AV7943">
            <v>0</v>
          </cell>
        </row>
        <row r="7944">
          <cell r="D7944" t="str">
            <v>Саноат</v>
          </cell>
          <cell r="M7944" t="str">
            <v>009</v>
          </cell>
          <cell r="V7944">
            <v>1306035366</v>
          </cell>
          <cell r="AF7944">
            <v>420336012</v>
          </cell>
          <cell r="AJ7944">
            <v>386022868</v>
          </cell>
          <cell r="AT7944">
            <v>6411874478.7999992</v>
          </cell>
          <cell r="AU7944">
            <v>6411874478.7999992</v>
          </cell>
          <cell r="AV7944">
            <v>0</v>
          </cell>
        </row>
        <row r="7945">
          <cell r="D7945" t="str">
            <v>Саноат</v>
          </cell>
          <cell r="M7945" t="str">
            <v>049</v>
          </cell>
          <cell r="V7945">
            <v>53291233</v>
          </cell>
          <cell r="AF7945">
            <v>5000000</v>
          </cell>
          <cell r="AJ7945">
            <v>3000000</v>
          </cell>
          <cell r="AT7945">
            <v>0</v>
          </cell>
          <cell r="AU7945">
            <v>0</v>
          </cell>
          <cell r="AV7945">
            <v>0</v>
          </cell>
        </row>
        <row r="7946">
          <cell r="D7946" t="str">
            <v>Саноат</v>
          </cell>
          <cell r="M7946" t="str">
            <v>031</v>
          </cell>
          <cell r="V7946">
            <v>8933657.333333334</v>
          </cell>
          <cell r="AF7946">
            <v>5700000</v>
          </cell>
          <cell r="AJ7946">
            <v>2000000</v>
          </cell>
          <cell r="AT7946">
            <v>173766667</v>
          </cell>
          <cell r="AU7946">
            <v>173766667</v>
          </cell>
          <cell r="AV7946">
            <v>0</v>
          </cell>
        </row>
        <row r="7947">
          <cell r="D7947" t="str">
            <v>Саноат</v>
          </cell>
          <cell r="M7947" t="str">
            <v>049</v>
          </cell>
          <cell r="V7947">
            <v>1636666.6666666667</v>
          </cell>
          <cell r="AF7947">
            <v>300000</v>
          </cell>
          <cell r="AJ7947">
            <v>150000</v>
          </cell>
          <cell r="AT7947">
            <v>24990000</v>
          </cell>
          <cell r="AU7947">
            <v>24990000</v>
          </cell>
          <cell r="AV7947">
            <v>0</v>
          </cell>
        </row>
        <row r="7948">
          <cell r="D7948" t="str">
            <v>Саноат</v>
          </cell>
          <cell r="M7948" t="str">
            <v>009</v>
          </cell>
          <cell r="V7948">
            <v>3.3333333333333335</v>
          </cell>
          <cell r="AF7948">
            <v>0</v>
          </cell>
          <cell r="AJ7948">
            <v>0</v>
          </cell>
          <cell r="AT7948">
            <v>0</v>
          </cell>
          <cell r="AU7948">
            <v>0</v>
          </cell>
          <cell r="AV7948">
            <v>0</v>
          </cell>
        </row>
        <row r="7949">
          <cell r="D7949" t="str">
            <v>Саноат</v>
          </cell>
          <cell r="M7949" t="str">
            <v>012</v>
          </cell>
          <cell r="V7949">
            <v>7833333.333333333</v>
          </cell>
          <cell r="AF7949">
            <v>0</v>
          </cell>
          <cell r="AJ7949">
            <v>0</v>
          </cell>
          <cell r="AT7949">
            <v>0</v>
          </cell>
          <cell r="AU7949">
            <v>0</v>
          </cell>
          <cell r="AV7949">
            <v>0</v>
          </cell>
        </row>
        <row r="7950">
          <cell r="D7950" t="str">
            <v>Саноат</v>
          </cell>
          <cell r="M7950" t="str">
            <v>006</v>
          </cell>
          <cell r="V7950">
            <v>566666.66666666663</v>
          </cell>
          <cell r="AF7950">
            <v>700000</v>
          </cell>
          <cell r="AJ7950">
            <v>0</v>
          </cell>
          <cell r="AT7950">
            <v>0</v>
          </cell>
          <cell r="AU7950">
            <v>0</v>
          </cell>
          <cell r="AV7950">
            <v>0</v>
          </cell>
        </row>
        <row r="7951">
          <cell r="D7951" t="str">
            <v>Саноат</v>
          </cell>
          <cell r="M7951" t="str">
            <v>059</v>
          </cell>
          <cell r="V7951">
            <v>46687000</v>
          </cell>
          <cell r="AF7951">
            <v>7000000</v>
          </cell>
          <cell r="AJ7951">
            <v>0</v>
          </cell>
          <cell r="AT7951">
            <v>152315191</v>
          </cell>
          <cell r="AU7951">
            <v>0</v>
          </cell>
          <cell r="AV7951">
            <v>152315191</v>
          </cell>
        </row>
        <row r="7952">
          <cell r="D7952" t="str">
            <v>Саноат</v>
          </cell>
          <cell r="M7952" t="str">
            <v>005</v>
          </cell>
          <cell r="V7952">
            <v>800000</v>
          </cell>
          <cell r="AF7952">
            <v>4800000</v>
          </cell>
          <cell r="AJ7952">
            <v>0</v>
          </cell>
          <cell r="AT7952">
            <v>0</v>
          </cell>
          <cell r="AU7952">
            <v>0</v>
          </cell>
          <cell r="AV7952">
            <v>0</v>
          </cell>
        </row>
        <row r="7953">
          <cell r="D7953" t="str">
            <v>Саноат</v>
          </cell>
          <cell r="M7953" t="str">
            <v>003</v>
          </cell>
          <cell r="V7953">
            <v>8333333.333333333</v>
          </cell>
          <cell r="AF7953">
            <v>0</v>
          </cell>
          <cell r="AJ7953">
            <v>0</v>
          </cell>
          <cell r="AT7953">
            <v>0</v>
          </cell>
          <cell r="AU7953">
            <v>0</v>
          </cell>
          <cell r="AV7953">
            <v>0</v>
          </cell>
        </row>
        <row r="7954">
          <cell r="D7954" t="str">
            <v>Саноат</v>
          </cell>
          <cell r="M7954" t="str">
            <v>006</v>
          </cell>
          <cell r="V7954">
            <v>4796533.333333333</v>
          </cell>
          <cell r="AF7954">
            <v>5000000</v>
          </cell>
          <cell r="AJ7954">
            <v>0</v>
          </cell>
          <cell r="AT7954">
            <v>0</v>
          </cell>
          <cell r="AU7954">
            <v>0</v>
          </cell>
          <cell r="AV7954">
            <v>0</v>
          </cell>
        </row>
        <row r="7955">
          <cell r="D7955" t="str">
            <v>Саноат</v>
          </cell>
          <cell r="M7955" t="str">
            <v>033</v>
          </cell>
          <cell r="V7955">
            <v>266666.66666666669</v>
          </cell>
          <cell r="AF7955">
            <v>0</v>
          </cell>
          <cell r="AJ7955">
            <v>0</v>
          </cell>
          <cell r="AT7955">
            <v>0</v>
          </cell>
          <cell r="AU7955">
            <v>0</v>
          </cell>
          <cell r="AV7955">
            <v>0</v>
          </cell>
        </row>
        <row r="7956">
          <cell r="D7956" t="str">
            <v>Саноат</v>
          </cell>
          <cell r="M7956" t="str">
            <v>008</v>
          </cell>
          <cell r="V7956">
            <v>43028650.333333336</v>
          </cell>
          <cell r="AF7956">
            <v>0</v>
          </cell>
          <cell r="AJ7956">
            <v>0</v>
          </cell>
          <cell r="AT7956">
            <v>0</v>
          </cell>
          <cell r="AU7956">
            <v>0</v>
          </cell>
          <cell r="AV7956">
            <v>0</v>
          </cell>
        </row>
        <row r="7957">
          <cell r="D7957" t="str">
            <v>Саноат</v>
          </cell>
          <cell r="M7957" t="str">
            <v>011</v>
          </cell>
          <cell r="V7957">
            <v>16585333.333333334</v>
          </cell>
          <cell r="AF7957">
            <v>0</v>
          </cell>
          <cell r="AJ7957">
            <v>0</v>
          </cell>
          <cell r="AT7957">
            <v>0</v>
          </cell>
          <cell r="AU7957">
            <v>0</v>
          </cell>
          <cell r="AV7957">
            <v>0</v>
          </cell>
        </row>
        <row r="7958">
          <cell r="D7958" t="str">
            <v>Саноат</v>
          </cell>
          <cell r="M7958" t="str">
            <v>002</v>
          </cell>
          <cell r="V7958">
            <v>197098333.33333334</v>
          </cell>
          <cell r="AF7958">
            <v>29000000</v>
          </cell>
          <cell r="AJ7958">
            <v>47500000</v>
          </cell>
          <cell r="AT7958">
            <v>0</v>
          </cell>
          <cell r="AU7958">
            <v>0</v>
          </cell>
          <cell r="AV7958">
            <v>0</v>
          </cell>
        </row>
        <row r="7959">
          <cell r="D7959" t="str">
            <v>Саноат</v>
          </cell>
          <cell r="M7959" t="str">
            <v>003</v>
          </cell>
          <cell r="V7959">
            <v>533333.33333333337</v>
          </cell>
          <cell r="AF7959">
            <v>0</v>
          </cell>
          <cell r="AJ7959">
            <v>0</v>
          </cell>
          <cell r="AT7959">
            <v>0</v>
          </cell>
          <cell r="AU7959">
            <v>0</v>
          </cell>
          <cell r="AV7959">
            <v>0</v>
          </cell>
        </row>
        <row r="7960">
          <cell r="D7960" t="str">
            <v>Саноат</v>
          </cell>
          <cell r="M7960" t="str">
            <v>051</v>
          </cell>
          <cell r="V7960">
            <v>29600000</v>
          </cell>
          <cell r="AF7960">
            <v>0</v>
          </cell>
          <cell r="AJ7960">
            <v>0</v>
          </cell>
          <cell r="AT7960">
            <v>0</v>
          </cell>
          <cell r="AU7960">
            <v>0</v>
          </cell>
          <cell r="AV7960">
            <v>0</v>
          </cell>
        </row>
        <row r="7961">
          <cell r="D7961" t="str">
            <v>Саноат</v>
          </cell>
          <cell r="M7961" t="str">
            <v>033</v>
          </cell>
          <cell r="V7961">
            <v>506666.66666666669</v>
          </cell>
          <cell r="AF7961">
            <v>0</v>
          </cell>
          <cell r="AJ7961">
            <v>0</v>
          </cell>
          <cell r="AT7961">
            <v>0</v>
          </cell>
          <cell r="AU7961">
            <v>0</v>
          </cell>
          <cell r="AV7961">
            <v>0</v>
          </cell>
        </row>
        <row r="7962">
          <cell r="D7962" t="str">
            <v>Саноат</v>
          </cell>
          <cell r="M7962" t="str">
            <v>003</v>
          </cell>
          <cell r="V7962">
            <v>15280000</v>
          </cell>
          <cell r="AF7962">
            <v>20000000</v>
          </cell>
          <cell r="AJ7962">
            <v>0</v>
          </cell>
          <cell r="AT7962">
            <v>0</v>
          </cell>
          <cell r="AU7962">
            <v>0</v>
          </cell>
          <cell r="AV7962">
            <v>0</v>
          </cell>
        </row>
        <row r="7963">
          <cell r="D7963" t="str">
            <v>Саноат</v>
          </cell>
          <cell r="M7963" t="str">
            <v>030</v>
          </cell>
          <cell r="V7963">
            <v>151811222.66666666</v>
          </cell>
          <cell r="AF7963">
            <v>165239695</v>
          </cell>
          <cell r="AJ7963">
            <v>0</v>
          </cell>
          <cell r="AT7963">
            <v>0</v>
          </cell>
          <cell r="AU7963">
            <v>0</v>
          </cell>
          <cell r="AV7963">
            <v>0</v>
          </cell>
        </row>
        <row r="7964">
          <cell r="D7964" t="str">
            <v>Саноат</v>
          </cell>
          <cell r="M7964" t="str">
            <v>033</v>
          </cell>
          <cell r="V7964">
            <v>1754266.6666666667</v>
          </cell>
          <cell r="AF7964">
            <v>0</v>
          </cell>
          <cell r="AJ7964">
            <v>0</v>
          </cell>
          <cell r="AT7964">
            <v>0</v>
          </cell>
          <cell r="AU7964">
            <v>0</v>
          </cell>
          <cell r="AV7964">
            <v>0</v>
          </cell>
        </row>
        <row r="7965">
          <cell r="D7965" t="str">
            <v>Саноат</v>
          </cell>
          <cell r="M7965" t="str">
            <v>008</v>
          </cell>
          <cell r="V7965">
            <v>2000000</v>
          </cell>
          <cell r="AF7965">
            <v>8000000</v>
          </cell>
          <cell r="AJ7965">
            <v>0</v>
          </cell>
          <cell r="AT7965">
            <v>0</v>
          </cell>
          <cell r="AU7965">
            <v>0</v>
          </cell>
          <cell r="AV7965">
            <v>0</v>
          </cell>
        </row>
        <row r="7966">
          <cell r="D7966" t="str">
            <v>Саноат</v>
          </cell>
          <cell r="M7966" t="str">
            <v>049</v>
          </cell>
          <cell r="V7966">
            <v>223670333.33333334</v>
          </cell>
          <cell r="AF7966">
            <v>431756000</v>
          </cell>
          <cell r="AJ7966">
            <v>6432925</v>
          </cell>
          <cell r="AT7966">
            <v>2223413594</v>
          </cell>
          <cell r="AU7966">
            <v>2223413594</v>
          </cell>
          <cell r="AV7966">
            <v>0</v>
          </cell>
        </row>
        <row r="7967">
          <cell r="D7967" t="str">
            <v>Саноат</v>
          </cell>
          <cell r="M7967" t="str">
            <v>033</v>
          </cell>
          <cell r="V7967">
            <v>78433335</v>
          </cell>
          <cell r="AF7967">
            <v>0</v>
          </cell>
          <cell r="AJ7967">
            <v>0</v>
          </cell>
          <cell r="AT7967">
            <v>121726568</v>
          </cell>
          <cell r="AU7967">
            <v>121726568</v>
          </cell>
          <cell r="AV7967">
            <v>0</v>
          </cell>
        </row>
        <row r="7968">
          <cell r="D7968" t="str">
            <v>Саноат</v>
          </cell>
          <cell r="M7968" t="str">
            <v>049</v>
          </cell>
          <cell r="V7968">
            <v>7457000</v>
          </cell>
          <cell r="AF7968">
            <v>760825</v>
          </cell>
          <cell r="AJ7968">
            <v>0</v>
          </cell>
          <cell r="AT7968">
            <v>45833333</v>
          </cell>
          <cell r="AU7968">
            <v>45833333</v>
          </cell>
          <cell r="AV7968">
            <v>0</v>
          </cell>
        </row>
        <row r="7969">
          <cell r="D7969" t="str">
            <v>Саноат</v>
          </cell>
          <cell r="M7969" t="str">
            <v>031</v>
          </cell>
          <cell r="V7969">
            <v>16318305</v>
          </cell>
          <cell r="AF7969">
            <v>62281000</v>
          </cell>
          <cell r="AJ7969">
            <v>700000</v>
          </cell>
          <cell r="AT7969">
            <v>53333339</v>
          </cell>
          <cell r="AU7969">
            <v>53333339</v>
          </cell>
          <cell r="AV7969">
            <v>0</v>
          </cell>
        </row>
        <row r="7970">
          <cell r="D7970" t="str">
            <v>Саноат</v>
          </cell>
          <cell r="M7970" t="str">
            <v>014</v>
          </cell>
          <cell r="V7970">
            <v>8566666.666666666</v>
          </cell>
          <cell r="AF7970">
            <v>0</v>
          </cell>
          <cell r="AJ7970">
            <v>0</v>
          </cell>
          <cell r="AT7970">
            <v>0</v>
          </cell>
          <cell r="AU7970">
            <v>0</v>
          </cell>
          <cell r="AV7970">
            <v>0</v>
          </cell>
        </row>
        <row r="7971">
          <cell r="D7971" t="str">
            <v>Саноат</v>
          </cell>
          <cell r="M7971" t="str">
            <v>057</v>
          </cell>
          <cell r="V7971">
            <v>9500000</v>
          </cell>
          <cell r="AF7971">
            <v>4952500</v>
          </cell>
          <cell r="AJ7971">
            <v>0</v>
          </cell>
          <cell r="AT7971">
            <v>0</v>
          </cell>
          <cell r="AU7971">
            <v>0</v>
          </cell>
          <cell r="AV7971">
            <v>0</v>
          </cell>
        </row>
        <row r="7972">
          <cell r="D7972" t="str">
            <v>Саноат</v>
          </cell>
          <cell r="M7972" t="str">
            <v>049</v>
          </cell>
          <cell r="V7972">
            <v>1925201666.6666667</v>
          </cell>
          <cell r="AF7972">
            <v>1240232500</v>
          </cell>
          <cell r="AJ7972">
            <v>204100000</v>
          </cell>
          <cell r="AT7972">
            <v>0</v>
          </cell>
          <cell r="AU7972">
            <v>0</v>
          </cell>
          <cell r="AV7972">
            <v>0</v>
          </cell>
        </row>
        <row r="7973">
          <cell r="D7973" t="str">
            <v>Саноат</v>
          </cell>
          <cell r="V7973">
            <v>1668564.3333333333</v>
          </cell>
          <cell r="AF7973">
            <v>0</v>
          </cell>
          <cell r="AJ7973">
            <v>0</v>
          </cell>
          <cell r="AT7973">
            <v>0</v>
          </cell>
          <cell r="AU7973">
            <v>0</v>
          </cell>
          <cell r="AV7973">
            <v>0</v>
          </cell>
        </row>
        <row r="7974">
          <cell r="D7974" t="str">
            <v>Саноат</v>
          </cell>
          <cell r="V7974">
            <v>135000</v>
          </cell>
          <cell r="AF7974">
            <v>0</v>
          </cell>
          <cell r="AJ7974">
            <v>0</v>
          </cell>
          <cell r="AT7974">
            <v>0</v>
          </cell>
          <cell r="AU7974">
            <v>0</v>
          </cell>
          <cell r="AV7974">
            <v>0</v>
          </cell>
        </row>
        <row r="7975">
          <cell r="D7975" t="str">
            <v>Саноат</v>
          </cell>
          <cell r="M7975" t="str">
            <v>004</v>
          </cell>
          <cell r="V7975">
            <v>2747744</v>
          </cell>
          <cell r="AF7975">
            <v>0</v>
          </cell>
          <cell r="AJ7975">
            <v>550000</v>
          </cell>
          <cell r="AT7975">
            <v>27741143</v>
          </cell>
          <cell r="AU7975">
            <v>27741143</v>
          </cell>
          <cell r="AV7975">
            <v>0</v>
          </cell>
        </row>
        <row r="7976">
          <cell r="D7976" t="str">
            <v>Саноат</v>
          </cell>
          <cell r="M7976" t="str">
            <v>006</v>
          </cell>
          <cell r="V7976">
            <v>96086666.666666672</v>
          </cell>
          <cell r="AF7976">
            <v>155095000</v>
          </cell>
          <cell r="AJ7976">
            <v>2000000</v>
          </cell>
          <cell r="AT7976">
            <v>220000000</v>
          </cell>
          <cell r="AU7976">
            <v>220000000</v>
          </cell>
          <cell r="AV7976">
            <v>0</v>
          </cell>
        </row>
        <row r="7977">
          <cell r="D7977" t="str">
            <v>Саноат</v>
          </cell>
          <cell r="M7977" t="str">
            <v>049</v>
          </cell>
          <cell r="V7977">
            <v>141519666.66666666</v>
          </cell>
          <cell r="AF7977">
            <v>0</v>
          </cell>
          <cell r="AJ7977">
            <v>0</v>
          </cell>
          <cell r="AT7977">
            <v>0</v>
          </cell>
          <cell r="AU7977">
            <v>0</v>
          </cell>
          <cell r="AV7977">
            <v>0</v>
          </cell>
        </row>
        <row r="7978">
          <cell r="D7978" t="str">
            <v>Саноат</v>
          </cell>
          <cell r="M7978" t="str">
            <v>003</v>
          </cell>
          <cell r="V7978">
            <v>175566666.66666666</v>
          </cell>
          <cell r="AF7978">
            <v>4000000</v>
          </cell>
          <cell r="AJ7978">
            <v>0</v>
          </cell>
          <cell r="AT7978">
            <v>0</v>
          </cell>
          <cell r="AU7978">
            <v>0</v>
          </cell>
          <cell r="AV7978">
            <v>0</v>
          </cell>
        </row>
        <row r="7979">
          <cell r="D7979" t="str">
            <v>Саноат</v>
          </cell>
          <cell r="M7979" t="str">
            <v>003</v>
          </cell>
          <cell r="V7979">
            <v>132800000</v>
          </cell>
          <cell r="AF7979">
            <v>0</v>
          </cell>
          <cell r="AJ7979">
            <v>0</v>
          </cell>
          <cell r="AT7979">
            <v>0</v>
          </cell>
          <cell r="AU7979">
            <v>0</v>
          </cell>
          <cell r="AV7979">
            <v>0</v>
          </cell>
        </row>
        <row r="7980">
          <cell r="D7980" t="str">
            <v>Саноат</v>
          </cell>
          <cell r="M7980" t="str">
            <v>014</v>
          </cell>
          <cell r="V7980">
            <v>20010000</v>
          </cell>
          <cell r="AF7980">
            <v>0</v>
          </cell>
          <cell r="AJ7980">
            <v>0</v>
          </cell>
          <cell r="AT7980">
            <v>0</v>
          </cell>
          <cell r="AU7980">
            <v>0</v>
          </cell>
          <cell r="AV7980">
            <v>0</v>
          </cell>
        </row>
        <row r="7981">
          <cell r="D7981" t="str">
            <v>Саноат</v>
          </cell>
          <cell r="M7981" t="str">
            <v>005</v>
          </cell>
          <cell r="V7981">
            <v>7382333.333333333</v>
          </cell>
          <cell r="AF7981">
            <v>35737054</v>
          </cell>
          <cell r="AJ7981">
            <v>643710</v>
          </cell>
          <cell r="AT7981">
            <v>12411191</v>
          </cell>
          <cell r="AU7981">
            <v>12411191</v>
          </cell>
          <cell r="AV7981">
            <v>0</v>
          </cell>
        </row>
        <row r="7982">
          <cell r="D7982" t="str">
            <v>Саноат</v>
          </cell>
          <cell r="M7982" t="str">
            <v>012</v>
          </cell>
          <cell r="V7982">
            <v>388333.33333333331</v>
          </cell>
          <cell r="AF7982">
            <v>0</v>
          </cell>
          <cell r="AJ7982">
            <v>0</v>
          </cell>
          <cell r="AT7982">
            <v>0</v>
          </cell>
          <cell r="AU7982">
            <v>0</v>
          </cell>
          <cell r="AV7982">
            <v>0</v>
          </cell>
        </row>
        <row r="7983">
          <cell r="D7983" t="str">
            <v>Саноат</v>
          </cell>
          <cell r="M7983" t="str">
            <v>030</v>
          </cell>
          <cell r="V7983">
            <v>3414541343.6666665</v>
          </cell>
          <cell r="AF7983">
            <v>100000000</v>
          </cell>
          <cell r="AJ7983">
            <v>44000000</v>
          </cell>
          <cell r="AT7983">
            <v>0</v>
          </cell>
          <cell r="AU7983">
            <v>0</v>
          </cell>
          <cell r="AV7983">
            <v>0</v>
          </cell>
        </row>
        <row r="7984">
          <cell r="D7984" t="str">
            <v>Саноат</v>
          </cell>
          <cell r="M7984" t="str">
            <v>013</v>
          </cell>
          <cell r="V7984">
            <v>848248.33333333337</v>
          </cell>
          <cell r="AF7984">
            <v>0</v>
          </cell>
          <cell r="AJ7984">
            <v>0</v>
          </cell>
          <cell r="AT7984">
            <v>0</v>
          </cell>
          <cell r="AU7984">
            <v>0</v>
          </cell>
          <cell r="AV7984">
            <v>0</v>
          </cell>
        </row>
        <row r="7985">
          <cell r="D7985" t="str">
            <v>Саноат</v>
          </cell>
          <cell r="M7985" t="str">
            <v>030</v>
          </cell>
          <cell r="V7985">
            <v>326424396.33333331</v>
          </cell>
          <cell r="AF7985">
            <v>54871875</v>
          </cell>
          <cell r="AJ7985">
            <v>45228047</v>
          </cell>
          <cell r="AT7985">
            <v>0</v>
          </cell>
          <cell r="AU7985">
            <v>0</v>
          </cell>
          <cell r="AV7985">
            <v>0</v>
          </cell>
        </row>
        <row r="7986">
          <cell r="D7986" t="str">
            <v>Саноат</v>
          </cell>
          <cell r="M7986" t="str">
            <v>006</v>
          </cell>
          <cell r="V7986">
            <v>76667535</v>
          </cell>
          <cell r="AF7986">
            <v>0</v>
          </cell>
          <cell r="AJ7986">
            <v>0</v>
          </cell>
          <cell r="AT7986">
            <v>0</v>
          </cell>
          <cell r="AU7986">
            <v>0</v>
          </cell>
          <cell r="AV7986">
            <v>0</v>
          </cell>
        </row>
        <row r="7987">
          <cell r="D7987" t="str">
            <v>Саноат</v>
          </cell>
          <cell r="M7987" t="str">
            <v>002</v>
          </cell>
          <cell r="V7987">
            <v>24577415.666666668</v>
          </cell>
          <cell r="AF7987">
            <v>93058812</v>
          </cell>
          <cell r="AJ7987">
            <v>5679114</v>
          </cell>
          <cell r="AT7987">
            <v>0</v>
          </cell>
          <cell r="AU7987">
            <v>0</v>
          </cell>
          <cell r="AV7987">
            <v>0</v>
          </cell>
        </row>
        <row r="7988">
          <cell r="D7988" t="str">
            <v>Саноат</v>
          </cell>
          <cell r="M7988" t="str">
            <v>053</v>
          </cell>
          <cell r="V7988">
            <v>118039649.66666667</v>
          </cell>
          <cell r="AF7988">
            <v>251943313</v>
          </cell>
          <cell r="AJ7988">
            <v>0</v>
          </cell>
          <cell r="AT7988">
            <v>0</v>
          </cell>
          <cell r="AU7988">
            <v>0</v>
          </cell>
          <cell r="AV7988">
            <v>0</v>
          </cell>
        </row>
        <row r="7989">
          <cell r="D7989" t="str">
            <v>Саноат</v>
          </cell>
          <cell r="M7989" t="str">
            <v>014</v>
          </cell>
          <cell r="V7989">
            <v>125884534.33333333</v>
          </cell>
          <cell r="AF7989">
            <v>3410155</v>
          </cell>
          <cell r="AJ7989">
            <v>3099155</v>
          </cell>
          <cell r="AT7989">
            <v>0</v>
          </cell>
          <cell r="AU7989">
            <v>0</v>
          </cell>
          <cell r="AV7989">
            <v>0</v>
          </cell>
        </row>
        <row r="7990">
          <cell r="D7990" t="str">
            <v>Саноат</v>
          </cell>
          <cell r="M7990" t="str">
            <v>051</v>
          </cell>
          <cell r="V7990">
            <v>1294613900</v>
          </cell>
          <cell r="AF7990">
            <v>0</v>
          </cell>
          <cell r="AJ7990">
            <v>0</v>
          </cell>
          <cell r="AT7990">
            <v>0</v>
          </cell>
          <cell r="AU7990">
            <v>0</v>
          </cell>
          <cell r="AV7990">
            <v>0</v>
          </cell>
        </row>
        <row r="7991">
          <cell r="D7991" t="str">
            <v>Саноат</v>
          </cell>
          <cell r="M7991" t="str">
            <v>008</v>
          </cell>
          <cell r="V7991">
            <v>26008785</v>
          </cell>
          <cell r="AF7991">
            <v>0</v>
          </cell>
          <cell r="AJ7991">
            <v>0</v>
          </cell>
          <cell r="AT7991">
            <v>49711104</v>
          </cell>
          <cell r="AU7991">
            <v>0</v>
          </cell>
          <cell r="AV7991">
            <v>49711104</v>
          </cell>
        </row>
        <row r="7992">
          <cell r="D7992" t="str">
            <v>Саноат</v>
          </cell>
          <cell r="M7992" t="str">
            <v>006</v>
          </cell>
          <cell r="V7992">
            <v>29841300</v>
          </cell>
          <cell r="AF7992">
            <v>33161900</v>
          </cell>
          <cell r="AJ7992">
            <v>0</v>
          </cell>
          <cell r="AT7992">
            <v>0</v>
          </cell>
          <cell r="AU7992">
            <v>0</v>
          </cell>
          <cell r="AV7992">
            <v>0</v>
          </cell>
        </row>
        <row r="7993">
          <cell r="D7993" t="str">
            <v>Саноат</v>
          </cell>
          <cell r="M7993" t="str">
            <v>048</v>
          </cell>
          <cell r="V7993">
            <v>2050000</v>
          </cell>
          <cell r="AF7993">
            <v>0</v>
          </cell>
          <cell r="AJ7993">
            <v>0</v>
          </cell>
          <cell r="AT7993">
            <v>0</v>
          </cell>
          <cell r="AU7993">
            <v>0</v>
          </cell>
          <cell r="AV7993">
            <v>0</v>
          </cell>
        </row>
        <row r="7994">
          <cell r="D7994" t="str">
            <v>Саноат</v>
          </cell>
          <cell r="M7994" t="str">
            <v>006</v>
          </cell>
          <cell r="V7994">
            <v>19330000</v>
          </cell>
          <cell r="AF7994">
            <v>0</v>
          </cell>
          <cell r="AJ7994">
            <v>0</v>
          </cell>
          <cell r="AT7994">
            <v>0</v>
          </cell>
          <cell r="AU7994">
            <v>0</v>
          </cell>
          <cell r="AV7994">
            <v>0</v>
          </cell>
        </row>
        <row r="7995">
          <cell r="D7995" t="str">
            <v>Саноат</v>
          </cell>
          <cell r="M7995" t="str">
            <v>049</v>
          </cell>
          <cell r="V7995">
            <v>291108333.33333331</v>
          </cell>
          <cell r="AF7995">
            <v>0</v>
          </cell>
          <cell r="AJ7995">
            <v>0</v>
          </cell>
          <cell r="AT7995">
            <v>0</v>
          </cell>
          <cell r="AU7995">
            <v>0</v>
          </cell>
          <cell r="AV7995">
            <v>0</v>
          </cell>
        </row>
        <row r="7996">
          <cell r="D7996" t="str">
            <v>Саноат</v>
          </cell>
          <cell r="M7996" t="str">
            <v>049</v>
          </cell>
          <cell r="V7996">
            <v>64200000</v>
          </cell>
          <cell r="AF7996">
            <v>52830000</v>
          </cell>
          <cell r="AJ7996">
            <v>0</v>
          </cell>
          <cell r="AT7996">
            <v>0</v>
          </cell>
          <cell r="AU7996">
            <v>0</v>
          </cell>
          <cell r="AV7996">
            <v>0</v>
          </cell>
        </row>
        <row r="7997">
          <cell r="D7997" t="str">
            <v>Саноат</v>
          </cell>
          <cell r="M7997" t="str">
            <v>014</v>
          </cell>
          <cell r="V7997">
            <v>3712066224.6666665</v>
          </cell>
          <cell r="AF7997">
            <v>1731157012</v>
          </cell>
          <cell r="AJ7997">
            <v>375689434</v>
          </cell>
          <cell r="AT7997">
            <v>0</v>
          </cell>
          <cell r="AU7997">
            <v>0</v>
          </cell>
          <cell r="AV7997">
            <v>0</v>
          </cell>
        </row>
        <row r="7998">
          <cell r="D7998" t="str">
            <v>Саноат</v>
          </cell>
          <cell r="M7998" t="str">
            <v>049</v>
          </cell>
          <cell r="V7998">
            <v>24992900</v>
          </cell>
          <cell r="AF7998">
            <v>0</v>
          </cell>
          <cell r="AJ7998">
            <v>0</v>
          </cell>
          <cell r="AT7998">
            <v>0</v>
          </cell>
          <cell r="AU7998">
            <v>0</v>
          </cell>
          <cell r="AV7998">
            <v>0</v>
          </cell>
        </row>
        <row r="7999">
          <cell r="D7999" t="str">
            <v>Саноат</v>
          </cell>
          <cell r="M7999" t="str">
            <v>033</v>
          </cell>
          <cell r="V7999">
            <v>1088333.3333333333</v>
          </cell>
          <cell r="AF7999">
            <v>0</v>
          </cell>
          <cell r="AJ7999">
            <v>0</v>
          </cell>
          <cell r="AT7999">
            <v>0</v>
          </cell>
          <cell r="AU7999">
            <v>0</v>
          </cell>
          <cell r="AV7999">
            <v>0</v>
          </cell>
        </row>
        <row r="8000">
          <cell r="D8000" t="str">
            <v>Саноат</v>
          </cell>
          <cell r="M8000" t="str">
            <v>009</v>
          </cell>
          <cell r="V8000">
            <v>1631000</v>
          </cell>
          <cell r="AF8000">
            <v>0</v>
          </cell>
          <cell r="AJ8000">
            <v>0</v>
          </cell>
          <cell r="AT8000">
            <v>0</v>
          </cell>
          <cell r="AU8000">
            <v>0</v>
          </cell>
          <cell r="AV8000">
            <v>0</v>
          </cell>
        </row>
        <row r="8001">
          <cell r="D8001" t="str">
            <v>Саноат</v>
          </cell>
          <cell r="M8001" t="str">
            <v>009</v>
          </cell>
          <cell r="V8001">
            <v>1616833.3333333333</v>
          </cell>
          <cell r="AF8001">
            <v>0</v>
          </cell>
          <cell r="AJ8001">
            <v>0</v>
          </cell>
          <cell r="AT8001">
            <v>0</v>
          </cell>
          <cell r="AU8001">
            <v>0</v>
          </cell>
          <cell r="AV8001">
            <v>0</v>
          </cell>
        </row>
        <row r="8002">
          <cell r="D8002" t="str">
            <v>Саноат</v>
          </cell>
          <cell r="M8002" t="str">
            <v>013</v>
          </cell>
          <cell r="V8002">
            <v>227623336.33333334</v>
          </cell>
          <cell r="AF8002">
            <v>17000000</v>
          </cell>
          <cell r="AJ8002">
            <v>15000000</v>
          </cell>
          <cell r="AT8002">
            <v>3124601066.2999997</v>
          </cell>
          <cell r="AU8002">
            <v>3124601066.2999997</v>
          </cell>
          <cell r="AV8002">
            <v>0</v>
          </cell>
        </row>
        <row r="8003">
          <cell r="D8003" t="str">
            <v>Саноат</v>
          </cell>
          <cell r="M8003" t="str">
            <v>012</v>
          </cell>
          <cell r="V8003">
            <v>18926666.666666668</v>
          </cell>
          <cell r="AF8003">
            <v>20565000</v>
          </cell>
          <cell r="AJ8003">
            <v>0</v>
          </cell>
          <cell r="AT8003">
            <v>0</v>
          </cell>
          <cell r="AU8003">
            <v>0</v>
          </cell>
          <cell r="AV8003">
            <v>0</v>
          </cell>
        </row>
        <row r="8004">
          <cell r="D8004" t="str">
            <v>Саноат</v>
          </cell>
          <cell r="M8004" t="str">
            <v>031</v>
          </cell>
          <cell r="V8004">
            <v>470888447.33333331</v>
          </cell>
          <cell r="AF8004">
            <v>58300000</v>
          </cell>
          <cell r="AJ8004">
            <v>43720840</v>
          </cell>
          <cell r="AT8004">
            <v>0</v>
          </cell>
          <cell r="AU8004">
            <v>0</v>
          </cell>
          <cell r="AV8004">
            <v>0</v>
          </cell>
        </row>
        <row r="8005">
          <cell r="D8005" t="str">
            <v>Саноат</v>
          </cell>
          <cell r="M8005" t="str">
            <v>012</v>
          </cell>
          <cell r="V8005">
            <v>71333029.333333328</v>
          </cell>
          <cell r="AF8005">
            <v>0</v>
          </cell>
          <cell r="AJ8005">
            <v>0</v>
          </cell>
          <cell r="AT8005">
            <v>0</v>
          </cell>
          <cell r="AU8005">
            <v>0</v>
          </cell>
          <cell r="AV8005">
            <v>0</v>
          </cell>
        </row>
        <row r="8006">
          <cell r="D8006" t="str">
            <v>Саноат</v>
          </cell>
          <cell r="M8006" t="str">
            <v>005</v>
          </cell>
          <cell r="V8006">
            <v>1733333.3333333333</v>
          </cell>
          <cell r="AF8006">
            <v>14000000</v>
          </cell>
          <cell r="AJ8006">
            <v>0</v>
          </cell>
          <cell r="AT8006">
            <v>0</v>
          </cell>
          <cell r="AU8006">
            <v>0</v>
          </cell>
          <cell r="AV8006">
            <v>0</v>
          </cell>
        </row>
        <row r="8007">
          <cell r="D8007" t="str">
            <v>Саноат</v>
          </cell>
          <cell r="M8007" t="str">
            <v>012</v>
          </cell>
          <cell r="V8007">
            <v>4733333.333333333</v>
          </cell>
          <cell r="AF8007">
            <v>0</v>
          </cell>
          <cell r="AJ8007">
            <v>0</v>
          </cell>
          <cell r="AT8007">
            <v>0</v>
          </cell>
          <cell r="AU8007">
            <v>0</v>
          </cell>
          <cell r="AV8007">
            <v>0</v>
          </cell>
        </row>
        <row r="8008">
          <cell r="D8008" t="str">
            <v>Саноат</v>
          </cell>
          <cell r="M8008" t="str">
            <v>006</v>
          </cell>
          <cell r="V8008">
            <v>256104628.66666666</v>
          </cell>
          <cell r="AF8008">
            <v>32626000</v>
          </cell>
          <cell r="AJ8008">
            <v>50500000</v>
          </cell>
          <cell r="AT8008">
            <v>12208055999.999998</v>
          </cell>
          <cell r="AU8008">
            <v>12208055999.999998</v>
          </cell>
          <cell r="AV8008">
            <v>0</v>
          </cell>
        </row>
        <row r="8009">
          <cell r="D8009" t="str">
            <v>Саноат</v>
          </cell>
          <cell r="M8009" t="str">
            <v>006</v>
          </cell>
          <cell r="V8009">
            <v>28729333.333333332</v>
          </cell>
          <cell r="AF8009">
            <v>0</v>
          </cell>
          <cell r="AJ8009">
            <v>0</v>
          </cell>
          <cell r="AT8009">
            <v>0</v>
          </cell>
          <cell r="AU8009">
            <v>0</v>
          </cell>
          <cell r="AV8009">
            <v>0</v>
          </cell>
        </row>
        <row r="8010">
          <cell r="D8010" t="str">
            <v>Саноат</v>
          </cell>
          <cell r="M8010" t="str">
            <v>002</v>
          </cell>
          <cell r="V8010">
            <v>14295333.333333334</v>
          </cell>
          <cell r="AF8010">
            <v>0</v>
          </cell>
          <cell r="AJ8010">
            <v>0</v>
          </cell>
          <cell r="AT8010">
            <v>0</v>
          </cell>
          <cell r="AU8010">
            <v>0</v>
          </cell>
          <cell r="AV8010">
            <v>0</v>
          </cell>
        </row>
        <row r="8011">
          <cell r="D8011" t="str">
            <v>Саноат</v>
          </cell>
          <cell r="M8011" t="str">
            <v>033</v>
          </cell>
          <cell r="V8011">
            <v>12360333.333333334</v>
          </cell>
          <cell r="AF8011">
            <v>0</v>
          </cell>
          <cell r="AJ8011">
            <v>0</v>
          </cell>
          <cell r="AT8011">
            <v>0</v>
          </cell>
          <cell r="AU8011">
            <v>0</v>
          </cell>
          <cell r="AV8011">
            <v>0</v>
          </cell>
        </row>
        <row r="8012">
          <cell r="D8012" t="str">
            <v>Саноат</v>
          </cell>
          <cell r="M8012" t="str">
            <v>004</v>
          </cell>
          <cell r="V8012">
            <v>173333.33333333334</v>
          </cell>
          <cell r="AF8012">
            <v>0</v>
          </cell>
          <cell r="AJ8012">
            <v>0</v>
          </cell>
          <cell r="AT8012">
            <v>0</v>
          </cell>
          <cell r="AU8012">
            <v>0</v>
          </cell>
          <cell r="AV8012">
            <v>0</v>
          </cell>
        </row>
        <row r="8013">
          <cell r="D8013" t="str">
            <v>Саноат</v>
          </cell>
          <cell r="M8013" t="str">
            <v>003</v>
          </cell>
          <cell r="V8013">
            <v>847031</v>
          </cell>
          <cell r="AF8013">
            <v>0</v>
          </cell>
          <cell r="AJ8013">
            <v>0</v>
          </cell>
          <cell r="AT8013">
            <v>2671753402.3599997</v>
          </cell>
          <cell r="AU8013">
            <v>0</v>
          </cell>
          <cell r="AV8013">
            <v>0</v>
          </cell>
        </row>
        <row r="8014">
          <cell r="D8014" t="str">
            <v>Саноат</v>
          </cell>
          <cell r="M8014" t="str">
            <v>002</v>
          </cell>
          <cell r="V8014">
            <v>483420088</v>
          </cell>
          <cell r="AF8014">
            <v>5605000</v>
          </cell>
          <cell r="AJ8014">
            <v>103961750</v>
          </cell>
          <cell r="AT8014">
            <v>9156042000</v>
          </cell>
          <cell r="AU8014">
            <v>0</v>
          </cell>
          <cell r="AV8014">
            <v>0</v>
          </cell>
        </row>
        <row r="8015">
          <cell r="D8015" t="str">
            <v>Саноат</v>
          </cell>
          <cell r="M8015" t="str">
            <v>005</v>
          </cell>
          <cell r="V8015">
            <v>2658100</v>
          </cell>
          <cell r="AF8015">
            <v>0</v>
          </cell>
          <cell r="AJ8015">
            <v>0</v>
          </cell>
          <cell r="AT8015">
            <v>0</v>
          </cell>
          <cell r="AU8015">
            <v>0</v>
          </cell>
          <cell r="AV8015">
            <v>0</v>
          </cell>
        </row>
        <row r="8016">
          <cell r="D8016" t="str">
            <v>Саноат</v>
          </cell>
          <cell r="M8016" t="str">
            <v>011</v>
          </cell>
          <cell r="V8016">
            <v>250214</v>
          </cell>
          <cell r="AF8016">
            <v>0</v>
          </cell>
          <cell r="AJ8016">
            <v>0</v>
          </cell>
          <cell r="AT8016">
            <v>0</v>
          </cell>
          <cell r="AU8016">
            <v>0</v>
          </cell>
          <cell r="AV8016">
            <v>0</v>
          </cell>
        </row>
        <row r="8017">
          <cell r="D8017" t="str">
            <v>Саноат</v>
          </cell>
          <cell r="M8017" t="str">
            <v>009</v>
          </cell>
          <cell r="V8017">
            <v>526708333.33333331</v>
          </cell>
          <cell r="AF8017">
            <v>0</v>
          </cell>
          <cell r="AJ8017">
            <v>100000000</v>
          </cell>
          <cell r="AT8017">
            <v>1500000000</v>
          </cell>
          <cell r="AU8017">
            <v>1500000000</v>
          </cell>
          <cell r="AV8017">
            <v>0</v>
          </cell>
        </row>
        <row r="8018">
          <cell r="D8018" t="str">
            <v>Саноат</v>
          </cell>
          <cell r="M8018" t="str">
            <v>030</v>
          </cell>
          <cell r="V8018">
            <v>259372576</v>
          </cell>
          <cell r="AF8018">
            <v>61467238</v>
          </cell>
          <cell r="AJ8018">
            <v>86222647</v>
          </cell>
          <cell r="AT8018">
            <v>0</v>
          </cell>
          <cell r="AU8018">
            <v>0</v>
          </cell>
          <cell r="AV8018">
            <v>0</v>
          </cell>
        </row>
        <row r="8019">
          <cell r="D8019" t="str">
            <v>Саноат</v>
          </cell>
          <cell r="M8019" t="str">
            <v>006</v>
          </cell>
          <cell r="V8019">
            <v>168641671</v>
          </cell>
          <cell r="AF8019">
            <v>148479931</v>
          </cell>
          <cell r="AJ8019">
            <v>20000000</v>
          </cell>
          <cell r="AT8019">
            <v>0</v>
          </cell>
          <cell r="AU8019">
            <v>0</v>
          </cell>
          <cell r="AV8019">
            <v>0</v>
          </cell>
        </row>
        <row r="8020">
          <cell r="D8020" t="str">
            <v>Саноат</v>
          </cell>
          <cell r="M8020" t="str">
            <v>013</v>
          </cell>
          <cell r="V8020">
            <v>1094307245</v>
          </cell>
          <cell r="AF8020">
            <v>220753634</v>
          </cell>
          <cell r="AJ8020">
            <v>263650000</v>
          </cell>
          <cell r="AT8020">
            <v>3128025218</v>
          </cell>
          <cell r="AU8020">
            <v>3128025218</v>
          </cell>
          <cell r="AV8020">
            <v>0</v>
          </cell>
        </row>
        <row r="8021">
          <cell r="D8021" t="str">
            <v>Саноат</v>
          </cell>
          <cell r="M8021" t="str">
            <v>005</v>
          </cell>
          <cell r="V8021">
            <v>74707642.666666672</v>
          </cell>
          <cell r="AF8021">
            <v>12000000</v>
          </cell>
          <cell r="AJ8021">
            <v>8532000</v>
          </cell>
          <cell r="AT8021">
            <v>2746008902.9799995</v>
          </cell>
          <cell r="AU8021">
            <v>2746008902.9799995</v>
          </cell>
          <cell r="AV8021">
            <v>0</v>
          </cell>
        </row>
        <row r="8022">
          <cell r="D8022" t="str">
            <v>Саноат</v>
          </cell>
          <cell r="M8022" t="str">
            <v>053</v>
          </cell>
          <cell r="V8022">
            <v>92823349</v>
          </cell>
          <cell r="AF8022">
            <v>900000</v>
          </cell>
          <cell r="AJ8022">
            <v>2000000</v>
          </cell>
          <cell r="AT8022">
            <v>0</v>
          </cell>
          <cell r="AU8022">
            <v>0</v>
          </cell>
          <cell r="AV8022">
            <v>0</v>
          </cell>
        </row>
        <row r="8023">
          <cell r="D8023" t="str">
            <v>Саноат</v>
          </cell>
          <cell r="M8023" t="str">
            <v>003</v>
          </cell>
          <cell r="V8023">
            <v>168333.33333333334</v>
          </cell>
          <cell r="AF8023">
            <v>0</v>
          </cell>
          <cell r="AJ8023">
            <v>0</v>
          </cell>
          <cell r="AT8023">
            <v>0</v>
          </cell>
          <cell r="AU8023">
            <v>0</v>
          </cell>
          <cell r="AV8023">
            <v>0</v>
          </cell>
        </row>
        <row r="8024">
          <cell r="D8024" t="str">
            <v>Саноат</v>
          </cell>
          <cell r="M8024" t="str">
            <v>012</v>
          </cell>
          <cell r="V8024">
            <v>6256666.666666667</v>
          </cell>
          <cell r="AF8024">
            <v>0</v>
          </cell>
          <cell r="AJ8024">
            <v>0</v>
          </cell>
          <cell r="AT8024">
            <v>0</v>
          </cell>
          <cell r="AU8024">
            <v>0</v>
          </cell>
          <cell r="AV8024">
            <v>0</v>
          </cell>
        </row>
        <row r="8025">
          <cell r="D8025" t="str">
            <v>Саноат</v>
          </cell>
          <cell r="M8025" t="str">
            <v>006</v>
          </cell>
          <cell r="V8025">
            <v>45853143.666666664</v>
          </cell>
          <cell r="AF8025">
            <v>0</v>
          </cell>
          <cell r="AJ8025">
            <v>0</v>
          </cell>
          <cell r="AT8025">
            <v>877182593</v>
          </cell>
          <cell r="AU8025">
            <v>877182593</v>
          </cell>
          <cell r="AV8025">
            <v>0</v>
          </cell>
        </row>
        <row r="8026">
          <cell r="D8026" t="str">
            <v>Саноат</v>
          </cell>
          <cell r="M8026" t="str">
            <v>034</v>
          </cell>
          <cell r="V8026">
            <v>11624173</v>
          </cell>
          <cell r="AF8026">
            <v>0</v>
          </cell>
          <cell r="AJ8026">
            <v>0</v>
          </cell>
          <cell r="AT8026">
            <v>0</v>
          </cell>
          <cell r="AU8026">
            <v>0</v>
          </cell>
          <cell r="AV8026">
            <v>0</v>
          </cell>
        </row>
        <row r="8027">
          <cell r="D8027" t="str">
            <v>Саноат</v>
          </cell>
          <cell r="M8027" t="str">
            <v>006</v>
          </cell>
          <cell r="V8027">
            <v>63690956.333333336</v>
          </cell>
          <cell r="AF8027">
            <v>0</v>
          </cell>
          <cell r="AJ8027">
            <v>14863000</v>
          </cell>
          <cell r="AT8027">
            <v>0</v>
          </cell>
          <cell r="AU8027">
            <v>0</v>
          </cell>
          <cell r="AV8027">
            <v>0</v>
          </cell>
        </row>
        <row r="8028">
          <cell r="D8028" t="str">
            <v>Саноат</v>
          </cell>
          <cell r="M8028" t="str">
            <v>020</v>
          </cell>
          <cell r="V8028">
            <v>5830976</v>
          </cell>
          <cell r="AF8028">
            <v>0</v>
          </cell>
          <cell r="AJ8028">
            <v>0</v>
          </cell>
          <cell r="AT8028">
            <v>0</v>
          </cell>
          <cell r="AU8028">
            <v>0</v>
          </cell>
          <cell r="AV8028">
            <v>0</v>
          </cell>
        </row>
        <row r="8029">
          <cell r="D8029" t="str">
            <v>Саноат</v>
          </cell>
          <cell r="M8029" t="str">
            <v>003</v>
          </cell>
          <cell r="V8029">
            <v>1450361793.3333333</v>
          </cell>
          <cell r="AF8029">
            <v>350000</v>
          </cell>
          <cell r="AJ8029">
            <v>51071184</v>
          </cell>
          <cell r="AT8029">
            <v>0</v>
          </cell>
          <cell r="AU8029">
            <v>0</v>
          </cell>
          <cell r="AV8029">
            <v>0</v>
          </cell>
        </row>
        <row r="8030">
          <cell r="D8030" t="str">
            <v>Саноат</v>
          </cell>
          <cell r="M8030" t="str">
            <v>033</v>
          </cell>
          <cell r="V8030">
            <v>23589233.333333332</v>
          </cell>
          <cell r="AF8030">
            <v>11000000</v>
          </cell>
          <cell r="AJ8030">
            <v>6382300</v>
          </cell>
          <cell r="AT8030">
            <v>0</v>
          </cell>
          <cell r="AU8030">
            <v>0</v>
          </cell>
          <cell r="AV8030">
            <v>0</v>
          </cell>
        </row>
        <row r="8031">
          <cell r="D8031" t="str">
            <v>Саноат</v>
          </cell>
          <cell r="M8031" t="str">
            <v>002</v>
          </cell>
          <cell r="V8031">
            <v>19262666.666666668</v>
          </cell>
          <cell r="AF8031">
            <v>24998000</v>
          </cell>
          <cell r="AJ8031">
            <v>3081250</v>
          </cell>
          <cell r="AT8031">
            <v>0</v>
          </cell>
          <cell r="AU8031">
            <v>0</v>
          </cell>
          <cell r="AV8031">
            <v>0</v>
          </cell>
        </row>
        <row r="8032">
          <cell r="D8032" t="str">
            <v>Саноат</v>
          </cell>
          <cell r="M8032" t="str">
            <v>004</v>
          </cell>
          <cell r="V8032">
            <v>9913965.666666666</v>
          </cell>
          <cell r="AF8032">
            <v>3000000</v>
          </cell>
          <cell r="AJ8032">
            <v>2000000</v>
          </cell>
          <cell r="AT8032">
            <v>600000000</v>
          </cell>
          <cell r="AU8032">
            <v>600000000</v>
          </cell>
          <cell r="AV8032">
            <v>0</v>
          </cell>
        </row>
        <row r="8033">
          <cell r="D8033" t="str">
            <v>Саноат</v>
          </cell>
          <cell r="M8033" t="str">
            <v>013</v>
          </cell>
          <cell r="V8033">
            <v>150000</v>
          </cell>
          <cell r="AF8033">
            <v>0</v>
          </cell>
          <cell r="AJ8033">
            <v>0</v>
          </cell>
          <cell r="AT8033">
            <v>0</v>
          </cell>
          <cell r="AU8033">
            <v>0</v>
          </cell>
          <cell r="AV8033">
            <v>0</v>
          </cell>
        </row>
        <row r="8034">
          <cell r="D8034" t="str">
            <v>Саноат</v>
          </cell>
          <cell r="M8034" t="str">
            <v>005</v>
          </cell>
          <cell r="V8034">
            <v>634741.66666666663</v>
          </cell>
          <cell r="AF8034">
            <v>0</v>
          </cell>
          <cell r="AJ8034">
            <v>0</v>
          </cell>
          <cell r="AT8034">
            <v>0</v>
          </cell>
          <cell r="AU8034">
            <v>0</v>
          </cell>
          <cell r="AV8034">
            <v>0</v>
          </cell>
        </row>
        <row r="8035">
          <cell r="D8035" t="str">
            <v>Саноат</v>
          </cell>
          <cell r="M8035" t="str">
            <v>051</v>
          </cell>
          <cell r="V8035">
            <v>185704923</v>
          </cell>
          <cell r="AF8035">
            <v>0</v>
          </cell>
          <cell r="AJ8035">
            <v>630000</v>
          </cell>
          <cell r="AT8035">
            <v>0</v>
          </cell>
          <cell r="AU8035">
            <v>0</v>
          </cell>
          <cell r="AV8035">
            <v>0</v>
          </cell>
        </row>
        <row r="8036">
          <cell r="D8036" t="str">
            <v>Саноат</v>
          </cell>
          <cell r="M8036" t="str">
            <v>033</v>
          </cell>
          <cell r="V8036">
            <v>200000000</v>
          </cell>
          <cell r="AF8036">
            <v>0</v>
          </cell>
          <cell r="AJ8036">
            <v>2500000</v>
          </cell>
          <cell r="AT8036">
            <v>0</v>
          </cell>
          <cell r="AU8036">
            <v>0</v>
          </cell>
          <cell r="AV8036">
            <v>0</v>
          </cell>
        </row>
        <row r="8037">
          <cell r="D8037" t="str">
            <v>Саноат</v>
          </cell>
          <cell r="M8037" t="str">
            <v>051</v>
          </cell>
          <cell r="V8037">
            <v>5671333.333333333</v>
          </cell>
          <cell r="AF8037">
            <v>0</v>
          </cell>
          <cell r="AJ8037">
            <v>0</v>
          </cell>
          <cell r="AT8037">
            <v>0</v>
          </cell>
          <cell r="AU8037">
            <v>0</v>
          </cell>
          <cell r="AV8037">
            <v>0</v>
          </cell>
        </row>
        <row r="8038">
          <cell r="D8038" t="str">
            <v>Саноат</v>
          </cell>
          <cell r="M8038" t="str">
            <v>006</v>
          </cell>
          <cell r="V8038">
            <v>4333333.333333333</v>
          </cell>
          <cell r="AF8038">
            <v>0</v>
          </cell>
          <cell r="AJ8038">
            <v>0</v>
          </cell>
          <cell r="AT8038">
            <v>0</v>
          </cell>
          <cell r="AU8038">
            <v>0</v>
          </cell>
          <cell r="AV8038">
            <v>0</v>
          </cell>
        </row>
        <row r="8039">
          <cell r="D8039" t="str">
            <v>Саноат</v>
          </cell>
          <cell r="M8039" t="str">
            <v>051</v>
          </cell>
          <cell r="V8039">
            <v>19244333.333333332</v>
          </cell>
          <cell r="AF8039">
            <v>0</v>
          </cell>
          <cell r="AJ8039">
            <v>2862000</v>
          </cell>
          <cell r="AT8039">
            <v>297884745</v>
          </cell>
          <cell r="AU8039">
            <v>297884745</v>
          </cell>
          <cell r="AV8039">
            <v>0</v>
          </cell>
        </row>
        <row r="8040">
          <cell r="D8040" t="str">
            <v>Саноат</v>
          </cell>
          <cell r="M8040" t="str">
            <v>033</v>
          </cell>
          <cell r="V8040">
            <v>122730000</v>
          </cell>
          <cell r="AF8040">
            <v>11067841</v>
          </cell>
          <cell r="AJ8040">
            <v>22500000</v>
          </cell>
          <cell r="AT8040">
            <v>0</v>
          </cell>
          <cell r="AU8040">
            <v>0</v>
          </cell>
          <cell r="AV8040">
            <v>0</v>
          </cell>
        </row>
        <row r="8041">
          <cell r="D8041" t="str">
            <v>Саноат</v>
          </cell>
          <cell r="M8041" t="str">
            <v>053</v>
          </cell>
          <cell r="V8041">
            <v>21822814.666666668</v>
          </cell>
          <cell r="AF8041">
            <v>3825000</v>
          </cell>
          <cell r="AJ8041">
            <v>2550000</v>
          </cell>
          <cell r="AT8041">
            <v>0</v>
          </cell>
          <cell r="AU8041">
            <v>0</v>
          </cell>
          <cell r="AV8041">
            <v>0</v>
          </cell>
        </row>
        <row r="8042">
          <cell r="D8042" t="str">
            <v>Саноат</v>
          </cell>
          <cell r="M8042" t="str">
            <v>033</v>
          </cell>
          <cell r="V8042">
            <v>17233333.333333332</v>
          </cell>
          <cell r="AF8042">
            <v>5000000</v>
          </cell>
          <cell r="AJ8042">
            <v>1350000</v>
          </cell>
          <cell r="AT8042">
            <v>0</v>
          </cell>
          <cell r="AU8042">
            <v>0</v>
          </cell>
          <cell r="AV8042">
            <v>0</v>
          </cell>
        </row>
        <row r="8043">
          <cell r="D8043" t="str">
            <v>Саноат</v>
          </cell>
          <cell r="M8043" t="str">
            <v>051</v>
          </cell>
          <cell r="V8043">
            <v>7433333.333333333</v>
          </cell>
          <cell r="AF8043">
            <v>16000000</v>
          </cell>
          <cell r="AJ8043">
            <v>2000000</v>
          </cell>
          <cell r="AT8043">
            <v>0</v>
          </cell>
          <cell r="AU8043">
            <v>0</v>
          </cell>
          <cell r="AV8043">
            <v>0</v>
          </cell>
        </row>
        <row r="8044">
          <cell r="D8044" t="str">
            <v>Саноат</v>
          </cell>
          <cell r="M8044" t="str">
            <v>033</v>
          </cell>
          <cell r="V8044">
            <v>6635416.666666667</v>
          </cell>
          <cell r="AF8044">
            <v>0</v>
          </cell>
          <cell r="AJ8044">
            <v>0</v>
          </cell>
          <cell r="AT8044">
            <v>0</v>
          </cell>
          <cell r="AU8044">
            <v>0</v>
          </cell>
          <cell r="AV8044">
            <v>0</v>
          </cell>
        </row>
        <row r="8045">
          <cell r="D8045" t="str">
            <v>Саноат</v>
          </cell>
          <cell r="M8045" t="str">
            <v>002</v>
          </cell>
          <cell r="V8045">
            <v>61333333.333333336</v>
          </cell>
          <cell r="AF8045">
            <v>0</v>
          </cell>
          <cell r="AJ8045">
            <v>675400</v>
          </cell>
          <cell r="AT8045">
            <v>0</v>
          </cell>
          <cell r="AU8045">
            <v>0</v>
          </cell>
          <cell r="AV8045">
            <v>0</v>
          </cell>
        </row>
        <row r="8046">
          <cell r="D8046" t="str">
            <v>Саноат</v>
          </cell>
          <cell r="M8046" t="str">
            <v>055</v>
          </cell>
          <cell r="V8046">
            <v>229422385</v>
          </cell>
          <cell r="AF8046">
            <v>10000000</v>
          </cell>
          <cell r="AJ8046">
            <v>19500000</v>
          </cell>
          <cell r="AT8046">
            <v>0</v>
          </cell>
          <cell r="AU8046">
            <v>0</v>
          </cell>
          <cell r="AV8046">
            <v>0</v>
          </cell>
        </row>
        <row r="8047">
          <cell r="D8047" t="str">
            <v>Саноат</v>
          </cell>
          <cell r="M8047" t="str">
            <v>049</v>
          </cell>
          <cell r="V8047">
            <v>54734666.666666664</v>
          </cell>
          <cell r="AF8047">
            <v>61715000</v>
          </cell>
          <cell r="AJ8047">
            <v>5000000</v>
          </cell>
          <cell r="AT8047">
            <v>0</v>
          </cell>
          <cell r="AU8047">
            <v>0</v>
          </cell>
          <cell r="AV8047">
            <v>0</v>
          </cell>
        </row>
        <row r="8048">
          <cell r="D8048" t="str">
            <v>Саноат</v>
          </cell>
          <cell r="M8048" t="str">
            <v>033</v>
          </cell>
          <cell r="V8048">
            <v>8215000</v>
          </cell>
          <cell r="AF8048">
            <v>6600000</v>
          </cell>
          <cell r="AJ8048">
            <v>0</v>
          </cell>
          <cell r="AT8048">
            <v>0</v>
          </cell>
          <cell r="AU8048">
            <v>0</v>
          </cell>
          <cell r="AV8048">
            <v>0</v>
          </cell>
        </row>
        <row r="8049">
          <cell r="D8049" t="str">
            <v>Саноат</v>
          </cell>
          <cell r="M8049" t="str">
            <v>033</v>
          </cell>
          <cell r="V8049">
            <v>531559062.66666669</v>
          </cell>
          <cell r="AF8049">
            <v>0</v>
          </cell>
          <cell r="AJ8049">
            <v>0</v>
          </cell>
          <cell r="AT8049">
            <v>0</v>
          </cell>
          <cell r="AU8049">
            <v>0</v>
          </cell>
          <cell r="AV8049">
            <v>0</v>
          </cell>
        </row>
        <row r="8050">
          <cell r="D8050" t="str">
            <v>Саноат</v>
          </cell>
          <cell r="M8050" t="str">
            <v>014</v>
          </cell>
          <cell r="V8050">
            <v>67524146.666666672</v>
          </cell>
          <cell r="AF8050">
            <v>98500000</v>
          </cell>
          <cell r="AJ8050">
            <v>0</v>
          </cell>
          <cell r="AT8050">
            <v>0</v>
          </cell>
          <cell r="AU8050">
            <v>0</v>
          </cell>
          <cell r="AV8050">
            <v>0</v>
          </cell>
        </row>
        <row r="8051">
          <cell r="D8051" t="str">
            <v>Саноат</v>
          </cell>
          <cell r="M8051" t="str">
            <v>051</v>
          </cell>
          <cell r="V8051">
            <v>34050000</v>
          </cell>
          <cell r="AF8051">
            <v>0</v>
          </cell>
          <cell r="AJ8051">
            <v>0</v>
          </cell>
          <cell r="AT8051">
            <v>0</v>
          </cell>
          <cell r="AU8051">
            <v>0</v>
          </cell>
          <cell r="AV8051">
            <v>0</v>
          </cell>
        </row>
        <row r="8052">
          <cell r="D8052" t="str">
            <v>Саноат</v>
          </cell>
          <cell r="M8052" t="str">
            <v>002</v>
          </cell>
          <cell r="V8052">
            <v>4950000</v>
          </cell>
          <cell r="AF8052">
            <v>0</v>
          </cell>
          <cell r="AJ8052">
            <v>800000</v>
          </cell>
          <cell r="AT8052">
            <v>0</v>
          </cell>
          <cell r="AU8052">
            <v>0</v>
          </cell>
          <cell r="AV8052">
            <v>0</v>
          </cell>
        </row>
        <row r="8053">
          <cell r="D8053" t="str">
            <v>Саноат</v>
          </cell>
          <cell r="M8053" t="str">
            <v>030</v>
          </cell>
          <cell r="V8053">
            <v>661666.66666666663</v>
          </cell>
          <cell r="AF8053">
            <v>0</v>
          </cell>
          <cell r="AJ8053">
            <v>0</v>
          </cell>
          <cell r="AT8053">
            <v>0</v>
          </cell>
          <cell r="AU8053">
            <v>0</v>
          </cell>
          <cell r="AV8053">
            <v>0</v>
          </cell>
        </row>
        <row r="8054">
          <cell r="D8054" t="str">
            <v>Саноат</v>
          </cell>
          <cell r="M8054" t="str">
            <v>005</v>
          </cell>
          <cell r="V8054">
            <v>15333450</v>
          </cell>
          <cell r="AF8054">
            <v>0</v>
          </cell>
          <cell r="AJ8054">
            <v>0</v>
          </cell>
          <cell r="AT8054">
            <v>15000000</v>
          </cell>
          <cell r="AU8054">
            <v>0</v>
          </cell>
          <cell r="AV8054">
            <v>15000000</v>
          </cell>
        </row>
        <row r="8055">
          <cell r="D8055" t="str">
            <v>Саноат</v>
          </cell>
          <cell r="M8055" t="str">
            <v>002</v>
          </cell>
          <cell r="V8055">
            <v>2595000</v>
          </cell>
          <cell r="AF8055">
            <v>9348000</v>
          </cell>
          <cell r="AJ8055">
            <v>505000</v>
          </cell>
          <cell r="AT8055">
            <v>398976753</v>
          </cell>
          <cell r="AU8055">
            <v>398976753</v>
          </cell>
          <cell r="AV8055">
            <v>0</v>
          </cell>
        </row>
        <row r="8056">
          <cell r="D8056" t="str">
            <v>Саноат</v>
          </cell>
          <cell r="M8056" t="str">
            <v>003</v>
          </cell>
          <cell r="V8056">
            <v>5630666.666666667</v>
          </cell>
          <cell r="AF8056">
            <v>1500000</v>
          </cell>
          <cell r="AJ8056">
            <v>0</v>
          </cell>
          <cell r="AT8056">
            <v>0</v>
          </cell>
          <cell r="AU8056">
            <v>0</v>
          </cell>
          <cell r="AV8056">
            <v>0</v>
          </cell>
        </row>
        <row r="8057">
          <cell r="D8057" t="str">
            <v>Саноат</v>
          </cell>
          <cell r="M8057" t="str">
            <v>003</v>
          </cell>
          <cell r="V8057">
            <v>452307503</v>
          </cell>
          <cell r="AF8057">
            <v>362802000</v>
          </cell>
          <cell r="AJ8057">
            <v>139670000</v>
          </cell>
          <cell r="AT8057">
            <v>478888488.95999998</v>
          </cell>
          <cell r="AU8057">
            <v>478888488.95999998</v>
          </cell>
          <cell r="AV8057">
            <v>0</v>
          </cell>
        </row>
        <row r="8058">
          <cell r="D8058" t="str">
            <v>Саноат</v>
          </cell>
          <cell r="M8058" t="str">
            <v>006</v>
          </cell>
          <cell r="V8058">
            <v>200292308.66666666</v>
          </cell>
          <cell r="AF8058">
            <v>10311193</v>
          </cell>
          <cell r="AJ8058">
            <v>9023901</v>
          </cell>
          <cell r="AT8058">
            <v>0</v>
          </cell>
          <cell r="AU8058">
            <v>0</v>
          </cell>
          <cell r="AV8058">
            <v>0</v>
          </cell>
        </row>
        <row r="8059">
          <cell r="D8059" t="str">
            <v>Саноат</v>
          </cell>
          <cell r="M8059" t="str">
            <v>002</v>
          </cell>
          <cell r="V8059">
            <v>244539000</v>
          </cell>
          <cell r="AF8059">
            <v>400000</v>
          </cell>
          <cell r="AJ8059">
            <v>60000000</v>
          </cell>
          <cell r="AT8059">
            <v>0</v>
          </cell>
          <cell r="AU8059">
            <v>0</v>
          </cell>
          <cell r="AV8059">
            <v>0</v>
          </cell>
        </row>
        <row r="8060">
          <cell r="D8060" t="str">
            <v>Саноат</v>
          </cell>
          <cell r="M8060" t="str">
            <v>053</v>
          </cell>
          <cell r="V8060">
            <v>147731745</v>
          </cell>
          <cell r="AF8060">
            <v>0</v>
          </cell>
          <cell r="AJ8060">
            <v>0</v>
          </cell>
          <cell r="AT8060">
            <v>0</v>
          </cell>
          <cell r="AU8060">
            <v>0</v>
          </cell>
          <cell r="AV8060">
            <v>0</v>
          </cell>
        </row>
        <row r="8061">
          <cell r="D8061" t="str">
            <v>Саноат</v>
          </cell>
          <cell r="M8061" t="str">
            <v>033</v>
          </cell>
          <cell r="V8061">
            <v>9675666.666666666</v>
          </cell>
          <cell r="AF8061">
            <v>0</v>
          </cell>
          <cell r="AJ8061">
            <v>0</v>
          </cell>
          <cell r="AT8061">
            <v>0</v>
          </cell>
          <cell r="AU8061">
            <v>0</v>
          </cell>
          <cell r="AV8061">
            <v>0</v>
          </cell>
        </row>
        <row r="8062">
          <cell r="D8062" t="str">
            <v>Саноат</v>
          </cell>
          <cell r="M8062" t="str">
            <v>002</v>
          </cell>
          <cell r="V8062">
            <v>8133333.333333333</v>
          </cell>
          <cell r="AF8062">
            <v>1300000</v>
          </cell>
          <cell r="AJ8062">
            <v>1050000</v>
          </cell>
          <cell r="AT8062">
            <v>180000000</v>
          </cell>
          <cell r="AU8062">
            <v>180000000</v>
          </cell>
          <cell r="AV8062">
            <v>0</v>
          </cell>
        </row>
        <row r="8063">
          <cell r="D8063" t="str">
            <v>Саноат</v>
          </cell>
          <cell r="M8063" t="str">
            <v>004</v>
          </cell>
          <cell r="V8063">
            <v>439466666.66666669</v>
          </cell>
          <cell r="AF8063">
            <v>20510000</v>
          </cell>
          <cell r="AJ8063">
            <v>6600000</v>
          </cell>
          <cell r="AT8063">
            <v>640000001</v>
          </cell>
          <cell r="AU8063">
            <v>640000001</v>
          </cell>
          <cell r="AV8063">
            <v>0</v>
          </cell>
        </row>
        <row r="8064">
          <cell r="D8064" t="str">
            <v>Саноат</v>
          </cell>
          <cell r="M8064" t="str">
            <v>053</v>
          </cell>
          <cell r="V8064">
            <v>115935066.66666667</v>
          </cell>
          <cell r="AF8064">
            <v>0</v>
          </cell>
          <cell r="AJ8064">
            <v>0</v>
          </cell>
          <cell r="AT8064">
            <v>610331586.33999991</v>
          </cell>
          <cell r="AU8064">
            <v>610331586.33999991</v>
          </cell>
          <cell r="AV8064">
            <v>0</v>
          </cell>
        </row>
        <row r="8065">
          <cell r="D8065" t="str">
            <v>Саноат</v>
          </cell>
          <cell r="M8065" t="str">
            <v>031</v>
          </cell>
          <cell r="V8065">
            <v>611666.66666666663</v>
          </cell>
          <cell r="AF8065">
            <v>0</v>
          </cell>
          <cell r="AJ8065">
            <v>0</v>
          </cell>
          <cell r="AT8065">
            <v>60411767</v>
          </cell>
          <cell r="AU8065">
            <v>60411767</v>
          </cell>
          <cell r="AV8065">
            <v>0</v>
          </cell>
        </row>
        <row r="8066">
          <cell r="D8066" t="str">
            <v>Саноат</v>
          </cell>
          <cell r="M8066" t="str">
            <v>060</v>
          </cell>
          <cell r="V8066">
            <v>12908000</v>
          </cell>
          <cell r="AF8066">
            <v>255500000</v>
          </cell>
          <cell r="AJ8066">
            <v>2520045</v>
          </cell>
          <cell r="AT8066">
            <v>0</v>
          </cell>
          <cell r="AU8066">
            <v>0</v>
          </cell>
          <cell r="AV8066">
            <v>0</v>
          </cell>
        </row>
        <row r="8067">
          <cell r="D8067" t="str">
            <v>Саноат</v>
          </cell>
          <cell r="M8067" t="str">
            <v>012</v>
          </cell>
          <cell r="V8067">
            <v>1200000</v>
          </cell>
          <cell r="AF8067">
            <v>0</v>
          </cell>
          <cell r="AJ8067">
            <v>0</v>
          </cell>
          <cell r="AT8067">
            <v>0</v>
          </cell>
          <cell r="AU8067">
            <v>0</v>
          </cell>
          <cell r="AV8067">
            <v>0</v>
          </cell>
        </row>
        <row r="8068">
          <cell r="D8068" t="str">
            <v>Саноат</v>
          </cell>
          <cell r="M8068" t="str">
            <v>003</v>
          </cell>
          <cell r="V8068">
            <v>1000000</v>
          </cell>
          <cell r="AF8068">
            <v>0</v>
          </cell>
          <cell r="AJ8068">
            <v>0</v>
          </cell>
          <cell r="AT8068">
            <v>0</v>
          </cell>
          <cell r="AU8068">
            <v>0</v>
          </cell>
          <cell r="AV8068">
            <v>0</v>
          </cell>
        </row>
        <row r="8069">
          <cell r="D8069" t="str">
            <v>Саноат</v>
          </cell>
          <cell r="M8069" t="str">
            <v>012</v>
          </cell>
          <cell r="V8069">
            <v>12666666.666666666</v>
          </cell>
          <cell r="AF8069">
            <v>16000000</v>
          </cell>
          <cell r="AJ8069">
            <v>0</v>
          </cell>
          <cell r="AT8069">
            <v>0</v>
          </cell>
          <cell r="AU8069">
            <v>0</v>
          </cell>
          <cell r="AV8069">
            <v>0</v>
          </cell>
        </row>
        <row r="8070">
          <cell r="D8070" t="str">
            <v>Саноат</v>
          </cell>
          <cell r="M8070" t="str">
            <v>049</v>
          </cell>
          <cell r="V8070">
            <v>65527416.666666664</v>
          </cell>
          <cell r="AF8070">
            <v>0</v>
          </cell>
          <cell r="AJ8070">
            <v>0</v>
          </cell>
          <cell r="AT8070">
            <v>0</v>
          </cell>
          <cell r="AU8070">
            <v>0</v>
          </cell>
          <cell r="AV8070">
            <v>0</v>
          </cell>
        </row>
        <row r="8071">
          <cell r="D8071" t="str">
            <v>Саноат</v>
          </cell>
          <cell r="M8071" t="str">
            <v>004</v>
          </cell>
          <cell r="V8071">
            <v>633333.33333333337</v>
          </cell>
          <cell r="AF8071">
            <v>0</v>
          </cell>
          <cell r="AJ8071">
            <v>0</v>
          </cell>
          <cell r="AT8071">
            <v>0</v>
          </cell>
          <cell r="AU8071">
            <v>0</v>
          </cell>
          <cell r="AV8071">
            <v>0</v>
          </cell>
        </row>
        <row r="8072">
          <cell r="D8072" t="str">
            <v>Саноат</v>
          </cell>
          <cell r="M8072" t="str">
            <v>030</v>
          </cell>
          <cell r="V8072">
            <v>97008052.666666672</v>
          </cell>
          <cell r="AF8072">
            <v>17731233</v>
          </cell>
          <cell r="AJ8072">
            <v>32574052</v>
          </cell>
          <cell r="AT8072">
            <v>0</v>
          </cell>
          <cell r="AU8072">
            <v>0</v>
          </cell>
          <cell r="AV8072">
            <v>0</v>
          </cell>
        </row>
        <row r="8073">
          <cell r="D8073" t="str">
            <v>Саноат</v>
          </cell>
          <cell r="M8073" t="str">
            <v>051</v>
          </cell>
          <cell r="V8073">
            <v>12409170.666666666</v>
          </cell>
          <cell r="AF8073">
            <v>0</v>
          </cell>
          <cell r="AJ8073">
            <v>800000</v>
          </cell>
          <cell r="AT8073">
            <v>0</v>
          </cell>
          <cell r="AU8073">
            <v>0</v>
          </cell>
          <cell r="AV8073">
            <v>0</v>
          </cell>
        </row>
        <row r="8074">
          <cell r="D8074" t="str">
            <v>Саноат</v>
          </cell>
          <cell r="M8074" t="str">
            <v>003</v>
          </cell>
          <cell r="V8074">
            <v>14318374.333333334</v>
          </cell>
          <cell r="AF8074">
            <v>9000000</v>
          </cell>
          <cell r="AJ8074">
            <v>2500000</v>
          </cell>
          <cell r="AT8074">
            <v>0</v>
          </cell>
          <cell r="AU8074">
            <v>0</v>
          </cell>
          <cell r="AV8074">
            <v>0</v>
          </cell>
        </row>
        <row r="8075">
          <cell r="D8075" t="str">
            <v>Саноат</v>
          </cell>
          <cell r="M8075" t="str">
            <v>002</v>
          </cell>
          <cell r="V8075">
            <v>89963000</v>
          </cell>
          <cell r="AF8075">
            <v>34015000</v>
          </cell>
          <cell r="AJ8075">
            <v>17522750</v>
          </cell>
          <cell r="AT8075">
            <v>681079518</v>
          </cell>
          <cell r="AU8075">
            <v>681079518</v>
          </cell>
          <cell r="AV8075">
            <v>0</v>
          </cell>
        </row>
        <row r="8076">
          <cell r="D8076" t="str">
            <v>Саноат</v>
          </cell>
          <cell r="M8076" t="str">
            <v>049</v>
          </cell>
          <cell r="V8076">
            <v>9340000</v>
          </cell>
          <cell r="AF8076">
            <v>0</v>
          </cell>
          <cell r="AJ8076">
            <v>0</v>
          </cell>
          <cell r="AT8076">
            <v>0</v>
          </cell>
          <cell r="AU8076">
            <v>0</v>
          </cell>
          <cell r="AV8076">
            <v>0</v>
          </cell>
        </row>
        <row r="8077">
          <cell r="D8077" t="str">
            <v>Саноат</v>
          </cell>
          <cell r="M8077" t="str">
            <v>033</v>
          </cell>
          <cell r="V8077">
            <v>7709983.333333333</v>
          </cell>
          <cell r="AF8077">
            <v>15000000</v>
          </cell>
          <cell r="AJ8077">
            <v>123941</v>
          </cell>
          <cell r="AT8077">
            <v>99532500</v>
          </cell>
          <cell r="AU8077">
            <v>99532500</v>
          </cell>
          <cell r="AV8077">
            <v>0</v>
          </cell>
        </row>
        <row r="8078">
          <cell r="D8078" t="str">
            <v>Саноат</v>
          </cell>
          <cell r="M8078" t="str">
            <v>003</v>
          </cell>
          <cell r="V8078">
            <v>4806625</v>
          </cell>
          <cell r="AF8078">
            <v>39682218</v>
          </cell>
          <cell r="AJ8078">
            <v>0</v>
          </cell>
          <cell r="AT8078">
            <v>0</v>
          </cell>
          <cell r="AU8078">
            <v>0</v>
          </cell>
          <cell r="AV8078">
            <v>0</v>
          </cell>
        </row>
        <row r="8079">
          <cell r="D8079" t="str">
            <v>Саноат</v>
          </cell>
          <cell r="M8079" t="str">
            <v>002</v>
          </cell>
          <cell r="V8079">
            <v>238050000</v>
          </cell>
          <cell r="AF8079">
            <v>0</v>
          </cell>
          <cell r="AJ8079">
            <v>55000000</v>
          </cell>
          <cell r="AT8079">
            <v>0</v>
          </cell>
          <cell r="AU8079">
            <v>0</v>
          </cell>
          <cell r="AV8079">
            <v>0</v>
          </cell>
        </row>
        <row r="8080">
          <cell r="D8080" t="str">
            <v>Саноат</v>
          </cell>
          <cell r="M8080" t="str">
            <v>006</v>
          </cell>
          <cell r="V8080">
            <v>1710833.3333333333</v>
          </cell>
          <cell r="AF8080">
            <v>0</v>
          </cell>
          <cell r="AJ8080">
            <v>0</v>
          </cell>
          <cell r="AT8080">
            <v>0</v>
          </cell>
          <cell r="AU8080">
            <v>0</v>
          </cell>
          <cell r="AV8080">
            <v>0</v>
          </cell>
        </row>
        <row r="8081">
          <cell r="D8081" t="str">
            <v>Саноат</v>
          </cell>
          <cell r="M8081" t="str">
            <v>053</v>
          </cell>
          <cell r="V8081">
            <v>3405000</v>
          </cell>
          <cell r="AF8081">
            <v>0</v>
          </cell>
          <cell r="AJ8081">
            <v>0</v>
          </cell>
          <cell r="AT8081">
            <v>0</v>
          </cell>
          <cell r="AU8081">
            <v>0</v>
          </cell>
          <cell r="AV8081">
            <v>0</v>
          </cell>
        </row>
        <row r="8082">
          <cell r="D8082" t="str">
            <v>Саноат</v>
          </cell>
          <cell r="M8082" t="str">
            <v>013</v>
          </cell>
          <cell r="V8082">
            <v>2223333.3333333335</v>
          </cell>
          <cell r="AF8082">
            <v>0</v>
          </cell>
          <cell r="AJ8082">
            <v>0</v>
          </cell>
          <cell r="AT8082">
            <v>4425827235.1999998</v>
          </cell>
          <cell r="AU8082">
            <v>4425827235.1999998</v>
          </cell>
          <cell r="AV8082">
            <v>0</v>
          </cell>
        </row>
        <row r="8083">
          <cell r="D8083" t="str">
            <v>Саноат</v>
          </cell>
          <cell r="M8083" t="str">
            <v>003</v>
          </cell>
          <cell r="V8083">
            <v>20545116.666666668</v>
          </cell>
          <cell r="AF8083">
            <v>0</v>
          </cell>
          <cell r="AJ8083">
            <v>0</v>
          </cell>
          <cell r="AT8083">
            <v>0</v>
          </cell>
          <cell r="AU8083">
            <v>0</v>
          </cell>
          <cell r="AV8083">
            <v>0</v>
          </cell>
        </row>
        <row r="8084">
          <cell r="D8084" t="str">
            <v>Саноат</v>
          </cell>
          <cell r="M8084" t="str">
            <v>006</v>
          </cell>
          <cell r="V8084">
            <v>50001.666666666664</v>
          </cell>
          <cell r="AF8084">
            <v>400000</v>
          </cell>
          <cell r="AJ8084">
            <v>0</v>
          </cell>
          <cell r="AT8084">
            <v>0</v>
          </cell>
          <cell r="AU8084">
            <v>0</v>
          </cell>
          <cell r="AV8084">
            <v>0</v>
          </cell>
        </row>
        <row r="8085">
          <cell r="D8085" t="str">
            <v>Саноат</v>
          </cell>
          <cell r="M8085" t="str">
            <v>013</v>
          </cell>
          <cell r="V8085">
            <v>12333333.333333334</v>
          </cell>
          <cell r="AF8085">
            <v>0</v>
          </cell>
          <cell r="AJ8085">
            <v>0</v>
          </cell>
          <cell r="AT8085">
            <v>0</v>
          </cell>
          <cell r="AU8085">
            <v>0</v>
          </cell>
          <cell r="AV8085">
            <v>0</v>
          </cell>
        </row>
        <row r="8086">
          <cell r="D8086" t="str">
            <v>Саноат</v>
          </cell>
          <cell r="M8086" t="str">
            <v>033</v>
          </cell>
          <cell r="V8086">
            <v>2133333.3333333335</v>
          </cell>
          <cell r="AF8086">
            <v>0</v>
          </cell>
          <cell r="AJ8086">
            <v>0</v>
          </cell>
          <cell r="AT8086">
            <v>0</v>
          </cell>
          <cell r="AU8086">
            <v>0</v>
          </cell>
          <cell r="AV8086">
            <v>0</v>
          </cell>
        </row>
        <row r="8087">
          <cell r="D8087" t="str">
            <v>Саноат</v>
          </cell>
          <cell r="M8087" t="str">
            <v>051</v>
          </cell>
          <cell r="V8087">
            <v>3818213.3333333335</v>
          </cell>
          <cell r="AF8087">
            <v>0</v>
          </cell>
          <cell r="AJ8087">
            <v>0</v>
          </cell>
          <cell r="AT8087">
            <v>0</v>
          </cell>
          <cell r="AU8087">
            <v>0</v>
          </cell>
          <cell r="AV8087">
            <v>0</v>
          </cell>
        </row>
        <row r="8088">
          <cell r="D8088" t="str">
            <v>Саноат</v>
          </cell>
          <cell r="M8088" t="str">
            <v>038</v>
          </cell>
          <cell r="V8088">
            <v>3391806000</v>
          </cell>
          <cell r="AF8088">
            <v>11429650</v>
          </cell>
          <cell r="AJ8088">
            <v>35817750</v>
          </cell>
          <cell r="AT8088">
            <v>807500000</v>
          </cell>
          <cell r="AU8088">
            <v>807500000</v>
          </cell>
          <cell r="AV8088">
            <v>0</v>
          </cell>
        </row>
        <row r="8089">
          <cell r="D8089" t="str">
            <v>Саноат</v>
          </cell>
          <cell r="M8089" t="str">
            <v>006</v>
          </cell>
          <cell r="V8089">
            <v>5386666.666666667</v>
          </cell>
          <cell r="AF8089">
            <v>0</v>
          </cell>
          <cell r="AJ8089">
            <v>0</v>
          </cell>
          <cell r="AT8089">
            <v>28000000</v>
          </cell>
          <cell r="AU8089">
            <v>0</v>
          </cell>
          <cell r="AV8089">
            <v>28000000</v>
          </cell>
        </row>
        <row r="8090">
          <cell r="D8090" t="str">
            <v>Саноат</v>
          </cell>
          <cell r="M8090" t="str">
            <v>002</v>
          </cell>
          <cell r="V8090">
            <v>27687360.666666668</v>
          </cell>
          <cell r="AF8090">
            <v>9090000</v>
          </cell>
          <cell r="AJ8090">
            <v>9522545</v>
          </cell>
          <cell r="AT8090">
            <v>981000000</v>
          </cell>
          <cell r="AU8090">
            <v>981000000</v>
          </cell>
          <cell r="AV8090">
            <v>0</v>
          </cell>
        </row>
        <row r="8091">
          <cell r="D8091" t="str">
            <v>Саноат</v>
          </cell>
          <cell r="M8091" t="str">
            <v>030</v>
          </cell>
          <cell r="V8091">
            <v>35603053.333333336</v>
          </cell>
          <cell r="AF8091">
            <v>0</v>
          </cell>
          <cell r="AJ8091">
            <v>0</v>
          </cell>
          <cell r="AT8091">
            <v>0</v>
          </cell>
          <cell r="AU8091">
            <v>0</v>
          </cell>
          <cell r="AV8091">
            <v>0</v>
          </cell>
        </row>
        <row r="8092">
          <cell r="D8092" t="str">
            <v>Саноат</v>
          </cell>
          <cell r="M8092" t="str">
            <v>030</v>
          </cell>
          <cell r="V8092">
            <v>103266666.66666667</v>
          </cell>
          <cell r="AF8092">
            <v>28500000</v>
          </cell>
          <cell r="AJ8092">
            <v>33000000</v>
          </cell>
          <cell r="AT8092">
            <v>1866640000</v>
          </cell>
          <cell r="AU8092">
            <v>1866640000</v>
          </cell>
          <cell r="AV8092">
            <v>0</v>
          </cell>
        </row>
        <row r="8093">
          <cell r="D8093" t="str">
            <v>Саноат</v>
          </cell>
          <cell r="M8093" t="str">
            <v>033</v>
          </cell>
          <cell r="V8093">
            <v>16666666.666666666</v>
          </cell>
          <cell r="AF8093">
            <v>5000000</v>
          </cell>
          <cell r="AJ8093">
            <v>0</v>
          </cell>
          <cell r="AT8093">
            <v>0</v>
          </cell>
          <cell r="AU8093">
            <v>0</v>
          </cell>
          <cell r="AV8093">
            <v>0</v>
          </cell>
        </row>
        <row r="8094">
          <cell r="D8094" t="str">
            <v>Саноат</v>
          </cell>
          <cell r="M8094" t="str">
            <v>005</v>
          </cell>
          <cell r="V8094">
            <v>1933333.3333333333</v>
          </cell>
          <cell r="AF8094">
            <v>0</v>
          </cell>
          <cell r="AJ8094">
            <v>0</v>
          </cell>
          <cell r="AT8094">
            <v>0</v>
          </cell>
          <cell r="AU8094">
            <v>0</v>
          </cell>
          <cell r="AV8094">
            <v>0</v>
          </cell>
        </row>
        <row r="8095">
          <cell r="D8095" t="str">
            <v>Саноат</v>
          </cell>
          <cell r="M8095" t="str">
            <v>033</v>
          </cell>
          <cell r="V8095">
            <v>2350175</v>
          </cell>
          <cell r="AF8095">
            <v>0</v>
          </cell>
          <cell r="AJ8095">
            <v>0</v>
          </cell>
          <cell r="AT8095">
            <v>0</v>
          </cell>
          <cell r="AU8095">
            <v>0</v>
          </cell>
          <cell r="AV8095">
            <v>0</v>
          </cell>
        </row>
        <row r="8096">
          <cell r="D8096" t="str">
            <v>Саноат</v>
          </cell>
          <cell r="M8096" t="str">
            <v>057</v>
          </cell>
          <cell r="V8096">
            <v>2511833.3333333335</v>
          </cell>
          <cell r="AF8096">
            <v>0</v>
          </cell>
          <cell r="AJ8096">
            <v>0</v>
          </cell>
          <cell r="AT8096">
            <v>0</v>
          </cell>
          <cell r="AU8096">
            <v>0</v>
          </cell>
          <cell r="AV8096">
            <v>0</v>
          </cell>
        </row>
        <row r="8097">
          <cell r="D8097" t="str">
            <v>Саноат</v>
          </cell>
          <cell r="M8097" t="str">
            <v>033</v>
          </cell>
          <cell r="V8097">
            <v>151511378.66666666</v>
          </cell>
          <cell r="AF8097">
            <v>11808050</v>
          </cell>
          <cell r="AJ8097">
            <v>24636600</v>
          </cell>
          <cell r="AT8097">
            <v>0</v>
          </cell>
          <cell r="AU8097">
            <v>0</v>
          </cell>
          <cell r="AV8097">
            <v>0</v>
          </cell>
        </row>
        <row r="8098">
          <cell r="D8098" t="str">
            <v>Саноат</v>
          </cell>
          <cell r="M8098" t="str">
            <v>005</v>
          </cell>
          <cell r="V8098">
            <v>440666.66666666669</v>
          </cell>
          <cell r="AF8098">
            <v>0</v>
          </cell>
          <cell r="AJ8098">
            <v>0</v>
          </cell>
          <cell r="AT8098">
            <v>0</v>
          </cell>
          <cell r="AU8098">
            <v>0</v>
          </cell>
          <cell r="AV8098">
            <v>0</v>
          </cell>
        </row>
        <row r="8099">
          <cell r="D8099" t="str">
            <v>Саноат</v>
          </cell>
          <cell r="M8099" t="str">
            <v>005</v>
          </cell>
          <cell r="V8099">
            <v>3233333.3333333335</v>
          </cell>
          <cell r="AF8099">
            <v>0</v>
          </cell>
          <cell r="AJ8099">
            <v>0</v>
          </cell>
          <cell r="AT8099">
            <v>0</v>
          </cell>
          <cell r="AU8099">
            <v>0</v>
          </cell>
          <cell r="AV8099">
            <v>0</v>
          </cell>
        </row>
        <row r="8100">
          <cell r="D8100" t="str">
            <v>Саноат</v>
          </cell>
          <cell r="M8100" t="str">
            <v>057</v>
          </cell>
          <cell r="V8100">
            <v>1290910215</v>
          </cell>
          <cell r="AF8100">
            <v>705645495</v>
          </cell>
          <cell r="AJ8100">
            <v>332600000</v>
          </cell>
          <cell r="AT8100">
            <v>0</v>
          </cell>
          <cell r="AU8100">
            <v>0</v>
          </cell>
          <cell r="AV8100">
            <v>0</v>
          </cell>
        </row>
        <row r="8101">
          <cell r="D8101" t="str">
            <v>Саноат</v>
          </cell>
          <cell r="M8101" t="str">
            <v>004</v>
          </cell>
          <cell r="V8101">
            <v>77140507</v>
          </cell>
          <cell r="AF8101">
            <v>9557822</v>
          </cell>
          <cell r="AJ8101">
            <v>5507572</v>
          </cell>
          <cell r="AT8101">
            <v>0</v>
          </cell>
          <cell r="AU8101">
            <v>0</v>
          </cell>
          <cell r="AV8101">
            <v>0</v>
          </cell>
        </row>
        <row r="8102">
          <cell r="D8102" t="str">
            <v>Саноат</v>
          </cell>
          <cell r="M8102" t="str">
            <v>002</v>
          </cell>
          <cell r="V8102">
            <v>111039016.66666667</v>
          </cell>
          <cell r="AF8102">
            <v>13000000</v>
          </cell>
          <cell r="AJ8102">
            <v>4000000</v>
          </cell>
          <cell r="AT8102">
            <v>0</v>
          </cell>
          <cell r="AU8102">
            <v>0</v>
          </cell>
          <cell r="AV8102">
            <v>0</v>
          </cell>
        </row>
        <row r="8103">
          <cell r="D8103" t="str">
            <v>Саноат</v>
          </cell>
          <cell r="M8103" t="str">
            <v>012</v>
          </cell>
          <cell r="V8103">
            <v>11248333.333333334</v>
          </cell>
          <cell r="AF8103">
            <v>0</v>
          </cell>
          <cell r="AJ8103">
            <v>0</v>
          </cell>
          <cell r="AT8103">
            <v>770811395</v>
          </cell>
          <cell r="AU8103">
            <v>770811395</v>
          </cell>
          <cell r="AV8103">
            <v>0</v>
          </cell>
        </row>
        <row r="8104">
          <cell r="D8104" t="str">
            <v>Саноат</v>
          </cell>
          <cell r="M8104" t="str">
            <v>057</v>
          </cell>
          <cell r="V8104">
            <v>1095487397.3333333</v>
          </cell>
          <cell r="AF8104">
            <v>512495468</v>
          </cell>
          <cell r="AJ8104">
            <v>243082030</v>
          </cell>
          <cell r="AT8104">
            <v>697973789</v>
          </cell>
          <cell r="AU8104">
            <v>697973789</v>
          </cell>
          <cell r="AV8104">
            <v>0</v>
          </cell>
        </row>
        <row r="8105">
          <cell r="D8105" t="str">
            <v>Саноат</v>
          </cell>
          <cell r="M8105" t="str">
            <v>033</v>
          </cell>
          <cell r="V8105">
            <v>3513920</v>
          </cell>
          <cell r="AF8105">
            <v>3309967</v>
          </cell>
          <cell r="AJ8105">
            <v>353092</v>
          </cell>
          <cell r="AT8105">
            <v>0</v>
          </cell>
          <cell r="AU8105">
            <v>0</v>
          </cell>
          <cell r="AV8105">
            <v>0</v>
          </cell>
        </row>
        <row r="8106">
          <cell r="D8106" t="str">
            <v>Саноат</v>
          </cell>
          <cell r="M8106" t="str">
            <v>003</v>
          </cell>
          <cell r="V8106">
            <v>25883335</v>
          </cell>
          <cell r="AF8106">
            <v>0</v>
          </cell>
          <cell r="AJ8106">
            <v>0</v>
          </cell>
          <cell r="AT8106">
            <v>0</v>
          </cell>
          <cell r="AU8106">
            <v>0</v>
          </cell>
          <cell r="AV8106">
            <v>0</v>
          </cell>
        </row>
        <row r="8107">
          <cell r="D8107" t="str">
            <v>Саноат</v>
          </cell>
          <cell r="V8107">
            <v>66866249</v>
          </cell>
          <cell r="AF8107">
            <v>0</v>
          </cell>
          <cell r="AJ8107">
            <v>0</v>
          </cell>
          <cell r="AT8107">
            <v>0</v>
          </cell>
          <cell r="AU8107">
            <v>0</v>
          </cell>
          <cell r="AV8107">
            <v>0</v>
          </cell>
        </row>
        <row r="8108">
          <cell r="D8108" t="str">
            <v>Саноат</v>
          </cell>
          <cell r="M8108" t="str">
            <v>030</v>
          </cell>
          <cell r="V8108">
            <v>15593961</v>
          </cell>
          <cell r="AF8108">
            <v>3336241</v>
          </cell>
          <cell r="AJ8108">
            <v>4218220</v>
          </cell>
          <cell r="AT8108">
            <v>0</v>
          </cell>
          <cell r="AU8108">
            <v>0</v>
          </cell>
          <cell r="AV8108">
            <v>0</v>
          </cell>
        </row>
        <row r="8109">
          <cell r="D8109" t="str">
            <v>Саноат</v>
          </cell>
          <cell r="M8109" t="str">
            <v>005</v>
          </cell>
          <cell r="V8109">
            <v>2890000</v>
          </cell>
          <cell r="AF8109">
            <v>500000</v>
          </cell>
          <cell r="AJ8109">
            <v>0</v>
          </cell>
          <cell r="AT8109">
            <v>25900000</v>
          </cell>
          <cell r="AU8109">
            <v>0</v>
          </cell>
          <cell r="AV8109">
            <v>25900000</v>
          </cell>
        </row>
        <row r="8110">
          <cell r="D8110" t="str">
            <v>Саноат</v>
          </cell>
          <cell r="M8110" t="str">
            <v>048</v>
          </cell>
          <cell r="V8110">
            <v>18614582</v>
          </cell>
          <cell r="AF8110">
            <v>0</v>
          </cell>
          <cell r="AJ8110">
            <v>0</v>
          </cell>
          <cell r="AT8110">
            <v>100000000</v>
          </cell>
          <cell r="AU8110">
            <v>100000000</v>
          </cell>
          <cell r="AV8110">
            <v>0</v>
          </cell>
        </row>
        <row r="8111">
          <cell r="D8111" t="str">
            <v>Саноат</v>
          </cell>
          <cell r="M8111" t="str">
            <v>049</v>
          </cell>
          <cell r="V8111">
            <v>11361608</v>
          </cell>
          <cell r="AF8111">
            <v>0</v>
          </cell>
          <cell r="AJ8111">
            <v>0</v>
          </cell>
          <cell r="AT8111">
            <v>18870229821.799999</v>
          </cell>
          <cell r="AU8111">
            <v>18870229821.799999</v>
          </cell>
          <cell r="AV8111">
            <v>0</v>
          </cell>
        </row>
        <row r="8112">
          <cell r="D8112" t="str">
            <v>Саноат</v>
          </cell>
          <cell r="M8112" t="str">
            <v>008</v>
          </cell>
          <cell r="V8112">
            <v>3333333.3333333335</v>
          </cell>
          <cell r="AF8112">
            <v>0</v>
          </cell>
          <cell r="AJ8112">
            <v>0</v>
          </cell>
          <cell r="AT8112">
            <v>0</v>
          </cell>
          <cell r="AU8112">
            <v>0</v>
          </cell>
          <cell r="AV8112">
            <v>0</v>
          </cell>
        </row>
        <row r="8113">
          <cell r="D8113" t="str">
            <v>Саноат</v>
          </cell>
          <cell r="M8113" t="str">
            <v>002</v>
          </cell>
          <cell r="V8113">
            <v>6974444</v>
          </cell>
          <cell r="AF8113">
            <v>1000000</v>
          </cell>
          <cell r="AJ8113">
            <v>0</v>
          </cell>
          <cell r="AT8113">
            <v>0</v>
          </cell>
          <cell r="AU8113">
            <v>0</v>
          </cell>
          <cell r="AV8113">
            <v>0</v>
          </cell>
        </row>
        <row r="8114">
          <cell r="D8114" t="str">
            <v>Саноат</v>
          </cell>
          <cell r="M8114" t="str">
            <v>005</v>
          </cell>
          <cell r="V8114">
            <v>11476666.666666666</v>
          </cell>
          <cell r="AF8114">
            <v>0</v>
          </cell>
          <cell r="AJ8114">
            <v>0</v>
          </cell>
          <cell r="AT8114">
            <v>13021926399.999998</v>
          </cell>
          <cell r="AU8114">
            <v>13021926399.999998</v>
          </cell>
          <cell r="AV8114">
            <v>0</v>
          </cell>
        </row>
        <row r="8115">
          <cell r="D8115" t="str">
            <v>Саноат</v>
          </cell>
          <cell r="M8115" t="str">
            <v>049</v>
          </cell>
          <cell r="V8115">
            <v>110016916.66666667</v>
          </cell>
          <cell r="AF8115">
            <v>0</v>
          </cell>
          <cell r="AJ8115">
            <v>0</v>
          </cell>
          <cell r="AT8115">
            <v>0</v>
          </cell>
          <cell r="AU8115">
            <v>0</v>
          </cell>
          <cell r="AV8115">
            <v>0</v>
          </cell>
        </row>
        <row r="8116">
          <cell r="D8116" t="str">
            <v>Саноат</v>
          </cell>
          <cell r="M8116" t="str">
            <v>004</v>
          </cell>
          <cell r="V8116">
            <v>289167</v>
          </cell>
          <cell r="AF8116">
            <v>0</v>
          </cell>
          <cell r="AJ8116">
            <v>0</v>
          </cell>
          <cell r="AT8116">
            <v>0</v>
          </cell>
          <cell r="AU8116">
            <v>0</v>
          </cell>
          <cell r="AV8116">
            <v>0</v>
          </cell>
        </row>
        <row r="8117">
          <cell r="D8117" t="str">
            <v>Саноат</v>
          </cell>
          <cell r="M8117" t="str">
            <v>004</v>
          </cell>
          <cell r="V8117">
            <v>9316666.666666666</v>
          </cell>
          <cell r="AF8117">
            <v>0</v>
          </cell>
          <cell r="AJ8117">
            <v>0</v>
          </cell>
          <cell r="AT8117">
            <v>1198700000</v>
          </cell>
          <cell r="AU8117">
            <v>1198700000</v>
          </cell>
          <cell r="AV8117">
            <v>0</v>
          </cell>
        </row>
        <row r="8118">
          <cell r="D8118" t="str">
            <v>Саноат</v>
          </cell>
          <cell r="M8118" t="str">
            <v>049</v>
          </cell>
          <cell r="V8118">
            <v>515701284.33333331</v>
          </cell>
          <cell r="AF8118">
            <v>30000000</v>
          </cell>
          <cell r="AJ8118">
            <v>30000000</v>
          </cell>
          <cell r="AT8118">
            <v>0</v>
          </cell>
          <cell r="AU8118">
            <v>0</v>
          </cell>
          <cell r="AV8118">
            <v>0</v>
          </cell>
        </row>
        <row r="8119">
          <cell r="D8119" t="str">
            <v>Саноат</v>
          </cell>
          <cell r="M8119" t="str">
            <v>031</v>
          </cell>
          <cell r="V8119">
            <v>4238333.333333333</v>
          </cell>
          <cell r="AF8119">
            <v>0</v>
          </cell>
          <cell r="AJ8119">
            <v>0</v>
          </cell>
          <cell r="AT8119">
            <v>249614051.67999998</v>
          </cell>
          <cell r="AU8119">
            <v>249614051.67999998</v>
          </cell>
          <cell r="AV8119">
            <v>0</v>
          </cell>
        </row>
        <row r="8120">
          <cell r="D8120" t="str">
            <v>Саноат</v>
          </cell>
          <cell r="M8120" t="str">
            <v>006</v>
          </cell>
          <cell r="V8120">
            <v>11433333.333333334</v>
          </cell>
          <cell r="AF8120">
            <v>10012357</v>
          </cell>
          <cell r="AJ8120">
            <v>0</v>
          </cell>
          <cell r="AT8120">
            <v>3233861980</v>
          </cell>
          <cell r="AU8120">
            <v>3233861980</v>
          </cell>
          <cell r="AV8120">
            <v>0</v>
          </cell>
        </row>
        <row r="8121">
          <cell r="D8121" t="str">
            <v>Саноат</v>
          </cell>
          <cell r="M8121" t="str">
            <v>002</v>
          </cell>
          <cell r="V8121">
            <v>22034033.333333332</v>
          </cell>
          <cell r="AF8121">
            <v>0</v>
          </cell>
          <cell r="AJ8121">
            <v>2580000</v>
          </cell>
          <cell r="AT8121">
            <v>186666667</v>
          </cell>
          <cell r="AU8121">
            <v>186666667</v>
          </cell>
          <cell r="AV8121">
            <v>0</v>
          </cell>
        </row>
        <row r="8122">
          <cell r="D8122" t="str">
            <v>Саноат</v>
          </cell>
          <cell r="M8122" t="str">
            <v>014</v>
          </cell>
          <cell r="V8122">
            <v>2177733.3333333335</v>
          </cell>
          <cell r="AF8122">
            <v>0</v>
          </cell>
          <cell r="AJ8122">
            <v>0</v>
          </cell>
          <cell r="AT8122">
            <v>0</v>
          </cell>
          <cell r="AU8122">
            <v>0</v>
          </cell>
          <cell r="AV8122">
            <v>0</v>
          </cell>
        </row>
        <row r="8123">
          <cell r="D8123" t="str">
            <v>Саноат</v>
          </cell>
          <cell r="M8123" t="str">
            <v>049</v>
          </cell>
          <cell r="V8123">
            <v>486838922.66666669</v>
          </cell>
          <cell r="AF8123">
            <v>732136894</v>
          </cell>
          <cell r="AJ8123">
            <v>135499665</v>
          </cell>
          <cell r="AT8123">
            <v>400000000</v>
          </cell>
          <cell r="AU8123">
            <v>400000000</v>
          </cell>
          <cell r="AV8123">
            <v>0</v>
          </cell>
        </row>
        <row r="8124">
          <cell r="D8124" t="str">
            <v>Саноат</v>
          </cell>
          <cell r="M8124" t="str">
            <v>002</v>
          </cell>
          <cell r="V8124">
            <v>4933333.333333333</v>
          </cell>
          <cell r="AF8124">
            <v>0</v>
          </cell>
          <cell r="AJ8124">
            <v>0</v>
          </cell>
          <cell r="AT8124">
            <v>0</v>
          </cell>
          <cell r="AU8124">
            <v>0</v>
          </cell>
          <cell r="AV8124">
            <v>0</v>
          </cell>
        </row>
        <row r="8125">
          <cell r="D8125" t="str">
            <v>Саноат</v>
          </cell>
          <cell r="M8125" t="str">
            <v>049</v>
          </cell>
          <cell r="V8125">
            <v>466666.66666666669</v>
          </cell>
          <cell r="AF8125">
            <v>0</v>
          </cell>
          <cell r="AJ8125">
            <v>0</v>
          </cell>
          <cell r="AT8125">
            <v>0</v>
          </cell>
          <cell r="AU8125">
            <v>0</v>
          </cell>
          <cell r="AV8125">
            <v>0</v>
          </cell>
        </row>
        <row r="8126">
          <cell r="D8126" t="str">
            <v>Саноат</v>
          </cell>
          <cell r="M8126" t="str">
            <v>004</v>
          </cell>
          <cell r="V8126">
            <v>116666.66666666667</v>
          </cell>
          <cell r="AF8126">
            <v>27608589</v>
          </cell>
          <cell r="AJ8126">
            <v>0</v>
          </cell>
          <cell r="AT8126">
            <v>0</v>
          </cell>
          <cell r="AU8126">
            <v>0</v>
          </cell>
          <cell r="AV8126">
            <v>0</v>
          </cell>
        </row>
        <row r="8127">
          <cell r="D8127" t="str">
            <v>Саноат</v>
          </cell>
          <cell r="M8127" t="str">
            <v>003</v>
          </cell>
          <cell r="V8127">
            <v>6750000</v>
          </cell>
          <cell r="AF8127">
            <v>1150000</v>
          </cell>
          <cell r="AJ8127">
            <v>1849000</v>
          </cell>
          <cell r="AT8127">
            <v>0</v>
          </cell>
          <cell r="AU8127">
            <v>0</v>
          </cell>
          <cell r="AV8127">
            <v>0</v>
          </cell>
        </row>
        <row r="8128">
          <cell r="D8128" t="str">
            <v>Саноат</v>
          </cell>
          <cell r="M8128" t="str">
            <v>058</v>
          </cell>
          <cell r="V8128">
            <v>58278925</v>
          </cell>
          <cell r="AF8128">
            <v>47912981</v>
          </cell>
          <cell r="AJ8128">
            <v>30200</v>
          </cell>
          <cell r="AT8128">
            <v>150000000</v>
          </cell>
          <cell r="AU8128">
            <v>150000000</v>
          </cell>
          <cell r="AV8128">
            <v>0</v>
          </cell>
        </row>
        <row r="8129">
          <cell r="D8129" t="str">
            <v>Саноат</v>
          </cell>
          <cell r="M8129" t="str">
            <v>012</v>
          </cell>
          <cell r="V8129">
            <v>384406666.66666669</v>
          </cell>
          <cell r="AF8129">
            <v>65560000</v>
          </cell>
          <cell r="AJ8129">
            <v>9000000</v>
          </cell>
          <cell r="AT8129">
            <v>229303957</v>
          </cell>
          <cell r="AU8129">
            <v>229303957</v>
          </cell>
          <cell r="AV8129">
            <v>0</v>
          </cell>
        </row>
        <row r="8130">
          <cell r="D8130" t="str">
            <v>Саноат</v>
          </cell>
          <cell r="M8130" t="str">
            <v>049</v>
          </cell>
          <cell r="V8130">
            <v>1561000</v>
          </cell>
          <cell r="AF8130">
            <v>0</v>
          </cell>
          <cell r="AJ8130">
            <v>0</v>
          </cell>
          <cell r="AT8130">
            <v>0</v>
          </cell>
          <cell r="AU8130">
            <v>0</v>
          </cell>
          <cell r="AV8130">
            <v>0</v>
          </cell>
        </row>
        <row r="8131">
          <cell r="D8131" t="str">
            <v>Саноат</v>
          </cell>
          <cell r="M8131" t="str">
            <v>004</v>
          </cell>
          <cell r="V8131">
            <v>2116666.6666666665</v>
          </cell>
          <cell r="AF8131">
            <v>0</v>
          </cell>
          <cell r="AJ8131">
            <v>0</v>
          </cell>
          <cell r="AT8131">
            <v>0</v>
          </cell>
          <cell r="AU8131">
            <v>0</v>
          </cell>
          <cell r="AV8131">
            <v>0</v>
          </cell>
        </row>
        <row r="8132">
          <cell r="D8132" t="str">
            <v>Саноат</v>
          </cell>
          <cell r="M8132" t="str">
            <v>049</v>
          </cell>
          <cell r="V8132">
            <v>125427166.66666667</v>
          </cell>
          <cell r="AF8132">
            <v>52258382</v>
          </cell>
          <cell r="AJ8132">
            <v>34861169</v>
          </cell>
          <cell r="AT8132">
            <v>0</v>
          </cell>
          <cell r="AU8132">
            <v>0</v>
          </cell>
          <cell r="AV8132">
            <v>0</v>
          </cell>
        </row>
        <row r="8133">
          <cell r="D8133" t="str">
            <v>Саноат</v>
          </cell>
          <cell r="M8133" t="str">
            <v>002</v>
          </cell>
          <cell r="V8133">
            <v>16145935425.333334</v>
          </cell>
          <cell r="AF8133">
            <v>12562360041</v>
          </cell>
          <cell r="AJ8133">
            <v>1186509710</v>
          </cell>
          <cell r="AT8133">
            <v>2013174998</v>
          </cell>
          <cell r="AU8133">
            <v>2013174998</v>
          </cell>
          <cell r="AV8133">
            <v>0</v>
          </cell>
        </row>
        <row r="8134">
          <cell r="D8134" t="str">
            <v>Саноат</v>
          </cell>
          <cell r="M8134" t="str">
            <v>014</v>
          </cell>
          <cell r="V8134">
            <v>106489555</v>
          </cell>
          <cell r="AF8134">
            <v>16170000</v>
          </cell>
          <cell r="AJ8134">
            <v>30000000</v>
          </cell>
          <cell r="AT8134">
            <v>262788578.77999997</v>
          </cell>
          <cell r="AU8134">
            <v>262788578.77999997</v>
          </cell>
          <cell r="AV8134">
            <v>0</v>
          </cell>
        </row>
        <row r="8135">
          <cell r="D8135" t="str">
            <v>Саноат</v>
          </cell>
          <cell r="M8135" t="str">
            <v>013</v>
          </cell>
          <cell r="V8135">
            <v>19100000</v>
          </cell>
          <cell r="AF8135">
            <v>0</v>
          </cell>
          <cell r="AJ8135">
            <v>0</v>
          </cell>
          <cell r="AT8135">
            <v>0</v>
          </cell>
          <cell r="AU8135">
            <v>0</v>
          </cell>
          <cell r="AV8135">
            <v>0</v>
          </cell>
        </row>
        <row r="8136">
          <cell r="D8136" t="str">
            <v>Саноат</v>
          </cell>
          <cell r="M8136" t="str">
            <v>005</v>
          </cell>
          <cell r="V8136">
            <v>1366666.6666666667</v>
          </cell>
          <cell r="AF8136">
            <v>0</v>
          </cell>
          <cell r="AJ8136">
            <v>0</v>
          </cell>
          <cell r="AT8136">
            <v>23089369</v>
          </cell>
          <cell r="AU8136">
            <v>23089369</v>
          </cell>
          <cell r="AV8136">
            <v>0</v>
          </cell>
        </row>
        <row r="8137">
          <cell r="D8137" t="str">
            <v>Саноат</v>
          </cell>
          <cell r="M8137" t="str">
            <v>012</v>
          </cell>
          <cell r="V8137">
            <v>936666.66666666663</v>
          </cell>
          <cell r="AF8137">
            <v>0</v>
          </cell>
          <cell r="AJ8137">
            <v>0</v>
          </cell>
          <cell r="AT8137">
            <v>27260957</v>
          </cell>
          <cell r="AU8137">
            <v>0</v>
          </cell>
          <cell r="AV8137">
            <v>0</v>
          </cell>
        </row>
        <row r="8138">
          <cell r="D8138" t="str">
            <v>Саноат</v>
          </cell>
          <cell r="M8138" t="str">
            <v>055</v>
          </cell>
          <cell r="V8138">
            <v>100000</v>
          </cell>
          <cell r="AF8138">
            <v>0</v>
          </cell>
          <cell r="AJ8138">
            <v>0</v>
          </cell>
          <cell r="AT8138">
            <v>0</v>
          </cell>
          <cell r="AU8138">
            <v>0</v>
          </cell>
          <cell r="AV8138">
            <v>0</v>
          </cell>
        </row>
        <row r="8139">
          <cell r="D8139" t="str">
            <v>Саноат</v>
          </cell>
          <cell r="M8139" t="str">
            <v>002</v>
          </cell>
          <cell r="V8139">
            <v>6333333.333333333</v>
          </cell>
          <cell r="AF8139">
            <v>2000000</v>
          </cell>
          <cell r="AJ8139">
            <v>0</v>
          </cell>
          <cell r="AT8139">
            <v>450000000</v>
          </cell>
          <cell r="AU8139">
            <v>0</v>
          </cell>
          <cell r="AV8139">
            <v>450000000</v>
          </cell>
        </row>
        <row r="8140">
          <cell r="D8140" t="str">
            <v>Саноат</v>
          </cell>
          <cell r="M8140" t="str">
            <v>055</v>
          </cell>
          <cell r="V8140">
            <v>256176406.66666666</v>
          </cell>
          <cell r="AF8140">
            <v>0</v>
          </cell>
          <cell r="AJ8140">
            <v>35406311</v>
          </cell>
          <cell r="AT8140">
            <v>0</v>
          </cell>
          <cell r="AU8140">
            <v>0</v>
          </cell>
          <cell r="AV8140">
            <v>0</v>
          </cell>
        </row>
        <row r="8141">
          <cell r="D8141" t="str">
            <v>Саноат</v>
          </cell>
          <cell r="M8141" t="str">
            <v>006</v>
          </cell>
          <cell r="V8141">
            <v>266666.66666666669</v>
          </cell>
          <cell r="AF8141">
            <v>0</v>
          </cell>
          <cell r="AJ8141">
            <v>0</v>
          </cell>
          <cell r="AT8141">
            <v>0</v>
          </cell>
          <cell r="AU8141">
            <v>0</v>
          </cell>
          <cell r="AV8141">
            <v>0</v>
          </cell>
        </row>
        <row r="8142">
          <cell r="D8142" t="str">
            <v>Саноат</v>
          </cell>
          <cell r="M8142" t="str">
            <v>006</v>
          </cell>
          <cell r="V8142">
            <v>166666.66666666666</v>
          </cell>
          <cell r="AF8142">
            <v>30000000</v>
          </cell>
          <cell r="AJ8142">
            <v>0</v>
          </cell>
          <cell r="AT8142">
            <v>0</v>
          </cell>
          <cell r="AU8142">
            <v>0</v>
          </cell>
          <cell r="AV8142">
            <v>0</v>
          </cell>
        </row>
        <row r="8143">
          <cell r="D8143" t="str">
            <v>Саноат</v>
          </cell>
          <cell r="M8143" t="str">
            <v>006</v>
          </cell>
          <cell r="V8143">
            <v>3350000</v>
          </cell>
          <cell r="AF8143">
            <v>100000</v>
          </cell>
          <cell r="AJ8143">
            <v>1100000</v>
          </cell>
          <cell r="AT8143">
            <v>0</v>
          </cell>
          <cell r="AU8143">
            <v>0</v>
          </cell>
          <cell r="AV8143">
            <v>0</v>
          </cell>
        </row>
        <row r="8144">
          <cell r="D8144" t="str">
            <v>Саноат</v>
          </cell>
          <cell r="M8144" t="str">
            <v>033</v>
          </cell>
          <cell r="V8144">
            <v>112766005</v>
          </cell>
          <cell r="AF8144">
            <v>0</v>
          </cell>
          <cell r="AJ8144">
            <v>0</v>
          </cell>
          <cell r="AT8144">
            <v>0</v>
          </cell>
          <cell r="AU8144">
            <v>0</v>
          </cell>
          <cell r="AV8144">
            <v>0</v>
          </cell>
        </row>
        <row r="8145">
          <cell r="D8145" t="str">
            <v>Саноат</v>
          </cell>
          <cell r="M8145" t="str">
            <v>002</v>
          </cell>
          <cell r="V8145">
            <v>91811328.666666672</v>
          </cell>
          <cell r="AF8145">
            <v>0</v>
          </cell>
          <cell r="AJ8145">
            <v>0</v>
          </cell>
          <cell r="AT8145">
            <v>1025000000</v>
          </cell>
          <cell r="AU8145">
            <v>1000000000</v>
          </cell>
          <cell r="AV8145">
            <v>25000000</v>
          </cell>
        </row>
        <row r="8146">
          <cell r="D8146" t="str">
            <v>Саноат</v>
          </cell>
          <cell r="M8146" t="str">
            <v>002</v>
          </cell>
          <cell r="V8146">
            <v>2705909826.6666665</v>
          </cell>
          <cell r="AF8146">
            <v>2192879304</v>
          </cell>
          <cell r="AJ8146">
            <v>147796475</v>
          </cell>
          <cell r="AT8146">
            <v>9923660053.7399998</v>
          </cell>
          <cell r="AU8146">
            <v>9923660053.7399998</v>
          </cell>
          <cell r="AV8146">
            <v>0</v>
          </cell>
        </row>
        <row r="8147">
          <cell r="D8147" t="str">
            <v>Саноат</v>
          </cell>
          <cell r="M8147" t="str">
            <v>003</v>
          </cell>
          <cell r="V8147">
            <v>76633333.333333328</v>
          </cell>
          <cell r="AF8147">
            <v>0</v>
          </cell>
          <cell r="AJ8147">
            <v>10000000</v>
          </cell>
          <cell r="AT8147">
            <v>0</v>
          </cell>
          <cell r="AU8147">
            <v>0</v>
          </cell>
          <cell r="AV8147">
            <v>0</v>
          </cell>
        </row>
        <row r="8148">
          <cell r="D8148" t="str">
            <v>Саноат</v>
          </cell>
          <cell r="M8148" t="str">
            <v>033</v>
          </cell>
          <cell r="V8148">
            <v>108567794.33333333</v>
          </cell>
          <cell r="AF8148">
            <v>27000000</v>
          </cell>
          <cell r="AJ8148">
            <v>477569</v>
          </cell>
          <cell r="AT8148">
            <v>0</v>
          </cell>
          <cell r="AU8148">
            <v>0</v>
          </cell>
          <cell r="AV8148">
            <v>0</v>
          </cell>
        </row>
        <row r="8149">
          <cell r="D8149" t="str">
            <v>Саноат</v>
          </cell>
          <cell r="M8149" t="str">
            <v>002</v>
          </cell>
          <cell r="V8149">
            <v>9866415</v>
          </cell>
          <cell r="AF8149">
            <v>0</v>
          </cell>
          <cell r="AJ8149">
            <v>0</v>
          </cell>
          <cell r="AT8149">
            <v>837424335</v>
          </cell>
          <cell r="AU8149">
            <v>837424335</v>
          </cell>
          <cell r="AV8149">
            <v>0</v>
          </cell>
        </row>
        <row r="8150">
          <cell r="D8150" t="str">
            <v>Саноат</v>
          </cell>
          <cell r="M8150" t="str">
            <v>008</v>
          </cell>
          <cell r="V8150">
            <v>637050865.66666663</v>
          </cell>
          <cell r="AF8150">
            <v>589200000</v>
          </cell>
          <cell r="AJ8150">
            <v>0</v>
          </cell>
          <cell r="AT8150">
            <v>191266774</v>
          </cell>
          <cell r="AU8150">
            <v>191266774</v>
          </cell>
          <cell r="AV8150">
            <v>0</v>
          </cell>
        </row>
        <row r="8151">
          <cell r="D8151" t="str">
            <v>Саноат</v>
          </cell>
          <cell r="M8151" t="str">
            <v>050</v>
          </cell>
          <cell r="V8151">
            <v>29383333.333333332</v>
          </cell>
          <cell r="AF8151">
            <v>0</v>
          </cell>
          <cell r="AJ8151">
            <v>1000000</v>
          </cell>
          <cell r="AT8151">
            <v>0</v>
          </cell>
          <cell r="AU8151">
            <v>0</v>
          </cell>
          <cell r="AV8151">
            <v>0</v>
          </cell>
        </row>
        <row r="8152">
          <cell r="D8152" t="str">
            <v>Саноат</v>
          </cell>
          <cell r="M8152" t="str">
            <v>011</v>
          </cell>
          <cell r="V8152">
            <v>17038000</v>
          </cell>
          <cell r="AF8152">
            <v>30492000</v>
          </cell>
          <cell r="AJ8152">
            <v>4940000</v>
          </cell>
          <cell r="AT8152">
            <v>0</v>
          </cell>
          <cell r="AU8152">
            <v>0</v>
          </cell>
          <cell r="AV8152">
            <v>0</v>
          </cell>
        </row>
        <row r="8153">
          <cell r="D8153" t="str">
            <v>Саноат</v>
          </cell>
          <cell r="M8153" t="str">
            <v>030</v>
          </cell>
          <cell r="V8153">
            <v>8195000</v>
          </cell>
          <cell r="AF8153">
            <v>3000000</v>
          </cell>
          <cell r="AJ8153">
            <v>0</v>
          </cell>
          <cell r="AT8153">
            <v>161666500</v>
          </cell>
          <cell r="AU8153">
            <v>161666500</v>
          </cell>
          <cell r="AV8153">
            <v>0</v>
          </cell>
        </row>
        <row r="8154">
          <cell r="D8154" t="str">
            <v>Саноат</v>
          </cell>
          <cell r="M8154" t="str">
            <v>004</v>
          </cell>
          <cell r="V8154">
            <v>19561333.333333332</v>
          </cell>
          <cell r="AF8154">
            <v>0</v>
          </cell>
          <cell r="AJ8154">
            <v>0</v>
          </cell>
          <cell r="AT8154">
            <v>0</v>
          </cell>
          <cell r="AU8154">
            <v>0</v>
          </cell>
          <cell r="AV8154">
            <v>0</v>
          </cell>
        </row>
        <row r="8155">
          <cell r="D8155" t="str">
            <v>Саноат</v>
          </cell>
          <cell r="M8155" t="str">
            <v>053</v>
          </cell>
          <cell r="V8155">
            <v>1811666.6666666667</v>
          </cell>
          <cell r="AF8155">
            <v>0</v>
          </cell>
          <cell r="AJ8155">
            <v>0</v>
          </cell>
          <cell r="AT8155">
            <v>0</v>
          </cell>
          <cell r="AU8155">
            <v>0</v>
          </cell>
          <cell r="AV8155">
            <v>0</v>
          </cell>
        </row>
        <row r="8156">
          <cell r="D8156" t="str">
            <v>Саноат</v>
          </cell>
          <cell r="M8156" t="str">
            <v>003</v>
          </cell>
          <cell r="V8156">
            <v>24268333.333333332</v>
          </cell>
          <cell r="AF8156">
            <v>13760000</v>
          </cell>
          <cell r="AJ8156">
            <v>0</v>
          </cell>
          <cell r="AT8156">
            <v>0</v>
          </cell>
          <cell r="AU8156">
            <v>0</v>
          </cell>
          <cell r="AV8156">
            <v>0</v>
          </cell>
        </row>
        <row r="8157">
          <cell r="D8157" t="str">
            <v>Саноат</v>
          </cell>
          <cell r="M8157" t="str">
            <v>034</v>
          </cell>
          <cell r="V8157">
            <v>3735493.3333333335</v>
          </cell>
          <cell r="AF8157">
            <v>0</v>
          </cell>
          <cell r="AJ8157">
            <v>0</v>
          </cell>
          <cell r="AT8157">
            <v>0</v>
          </cell>
          <cell r="AU8157">
            <v>0</v>
          </cell>
          <cell r="AV8157">
            <v>0</v>
          </cell>
        </row>
        <row r="8158">
          <cell r="D8158" t="str">
            <v>Саноат</v>
          </cell>
          <cell r="M8158" t="str">
            <v>053</v>
          </cell>
          <cell r="V8158">
            <v>57245280</v>
          </cell>
          <cell r="AF8158">
            <v>340297065</v>
          </cell>
          <cell r="AJ8158">
            <v>0</v>
          </cell>
          <cell r="AT8158">
            <v>0</v>
          </cell>
          <cell r="AU8158">
            <v>0</v>
          </cell>
          <cell r="AV8158">
            <v>0</v>
          </cell>
        </row>
        <row r="8159">
          <cell r="D8159" t="str">
            <v>Саноат</v>
          </cell>
          <cell r="M8159" t="str">
            <v>033</v>
          </cell>
          <cell r="V8159">
            <v>69768490.666666672</v>
          </cell>
          <cell r="AF8159">
            <v>0</v>
          </cell>
          <cell r="AJ8159">
            <v>0</v>
          </cell>
          <cell r="AT8159">
            <v>0</v>
          </cell>
          <cell r="AU8159">
            <v>0</v>
          </cell>
          <cell r="AV8159">
            <v>0</v>
          </cell>
        </row>
        <row r="8160">
          <cell r="D8160" t="str">
            <v>Саноат</v>
          </cell>
          <cell r="M8160" t="str">
            <v>003</v>
          </cell>
          <cell r="V8160">
            <v>8000000</v>
          </cell>
          <cell r="AF8160">
            <v>0</v>
          </cell>
          <cell r="AJ8160">
            <v>0</v>
          </cell>
          <cell r="AT8160">
            <v>0</v>
          </cell>
          <cell r="AU8160">
            <v>0</v>
          </cell>
          <cell r="AV8160">
            <v>0</v>
          </cell>
        </row>
        <row r="8161">
          <cell r="D8161" t="str">
            <v>Саноат</v>
          </cell>
          <cell r="M8161" t="str">
            <v>031</v>
          </cell>
          <cell r="V8161">
            <v>633333.33333333337</v>
          </cell>
          <cell r="AF8161">
            <v>0</v>
          </cell>
          <cell r="AJ8161">
            <v>0</v>
          </cell>
          <cell r="AT8161">
            <v>0</v>
          </cell>
          <cell r="AU8161">
            <v>0</v>
          </cell>
          <cell r="AV8161">
            <v>0</v>
          </cell>
        </row>
        <row r="8162">
          <cell r="D8162" t="str">
            <v>Саноат</v>
          </cell>
          <cell r="M8162" t="str">
            <v>049</v>
          </cell>
          <cell r="V8162">
            <v>46023666.666666664</v>
          </cell>
          <cell r="AF8162">
            <v>54560000</v>
          </cell>
          <cell r="AJ8162">
            <v>7500000</v>
          </cell>
          <cell r="AT8162">
            <v>0</v>
          </cell>
          <cell r="AU8162">
            <v>0</v>
          </cell>
          <cell r="AV8162">
            <v>0</v>
          </cell>
        </row>
        <row r="8163">
          <cell r="D8163" t="str">
            <v>Саноат</v>
          </cell>
          <cell r="M8163" t="str">
            <v>055</v>
          </cell>
          <cell r="V8163">
            <v>3333333.3333333335</v>
          </cell>
          <cell r="AF8163">
            <v>0</v>
          </cell>
          <cell r="AJ8163">
            <v>0</v>
          </cell>
          <cell r="AT8163">
            <v>0</v>
          </cell>
          <cell r="AU8163">
            <v>0</v>
          </cell>
          <cell r="AV8163">
            <v>0</v>
          </cell>
        </row>
        <row r="8164">
          <cell r="D8164" t="str">
            <v>Саноат</v>
          </cell>
          <cell r="M8164" t="str">
            <v>004</v>
          </cell>
          <cell r="V8164">
            <v>835966.33333333337</v>
          </cell>
          <cell r="AF8164">
            <v>4900000</v>
          </cell>
          <cell r="AJ8164">
            <v>0</v>
          </cell>
          <cell r="AT8164">
            <v>0</v>
          </cell>
          <cell r="AU8164">
            <v>0</v>
          </cell>
          <cell r="AV8164">
            <v>0</v>
          </cell>
        </row>
        <row r="8165">
          <cell r="D8165" t="str">
            <v>Саноат</v>
          </cell>
          <cell r="M8165" t="str">
            <v>051</v>
          </cell>
          <cell r="V8165">
            <v>15851666.666666666</v>
          </cell>
          <cell r="AF8165">
            <v>2000000</v>
          </cell>
          <cell r="AJ8165">
            <v>4000000</v>
          </cell>
          <cell r="AT8165">
            <v>0</v>
          </cell>
          <cell r="AU8165">
            <v>0</v>
          </cell>
          <cell r="AV8165">
            <v>0</v>
          </cell>
        </row>
        <row r="8166">
          <cell r="D8166" t="str">
            <v>Саноат</v>
          </cell>
          <cell r="M8166" t="str">
            <v>050</v>
          </cell>
          <cell r="V8166">
            <v>202025000</v>
          </cell>
          <cell r="AF8166">
            <v>70110000</v>
          </cell>
          <cell r="AJ8166">
            <v>0</v>
          </cell>
          <cell r="AT8166">
            <v>0</v>
          </cell>
          <cell r="AU8166">
            <v>0</v>
          </cell>
          <cell r="AV8166">
            <v>0</v>
          </cell>
        </row>
        <row r="8167">
          <cell r="D8167" t="str">
            <v>Саноат</v>
          </cell>
          <cell r="M8167" t="str">
            <v>051</v>
          </cell>
          <cell r="V8167">
            <v>3033333.3333333335</v>
          </cell>
          <cell r="AF8167">
            <v>0</v>
          </cell>
          <cell r="AJ8167">
            <v>0</v>
          </cell>
          <cell r="AT8167">
            <v>0</v>
          </cell>
          <cell r="AU8167">
            <v>0</v>
          </cell>
          <cell r="AV8167">
            <v>0</v>
          </cell>
        </row>
        <row r="8168">
          <cell r="D8168" t="str">
            <v>Саноат</v>
          </cell>
          <cell r="M8168" t="str">
            <v>002</v>
          </cell>
          <cell r="V8168">
            <v>379677738.33333331</v>
          </cell>
          <cell r="AF8168">
            <v>175658792</v>
          </cell>
          <cell r="AJ8168">
            <v>60866550</v>
          </cell>
          <cell r="AT8168">
            <v>423000000</v>
          </cell>
          <cell r="AU8168">
            <v>423000000</v>
          </cell>
          <cell r="AV8168">
            <v>0</v>
          </cell>
        </row>
        <row r="8169">
          <cell r="D8169" t="str">
            <v>Саноат</v>
          </cell>
          <cell r="M8169" t="str">
            <v>013</v>
          </cell>
          <cell r="V8169">
            <v>1718242301</v>
          </cell>
          <cell r="AF8169">
            <v>716687856</v>
          </cell>
          <cell r="AJ8169">
            <v>226218276</v>
          </cell>
          <cell r="AT8169">
            <v>0</v>
          </cell>
          <cell r="AU8169">
            <v>0</v>
          </cell>
          <cell r="AV8169">
            <v>0</v>
          </cell>
        </row>
        <row r="8170">
          <cell r="D8170" t="str">
            <v>Саноат</v>
          </cell>
          <cell r="M8170" t="str">
            <v>031</v>
          </cell>
          <cell r="V8170">
            <v>9588333.333333334</v>
          </cell>
          <cell r="AF8170">
            <v>205000</v>
          </cell>
          <cell r="AJ8170">
            <v>140000</v>
          </cell>
          <cell r="AT8170">
            <v>1322193505.0799999</v>
          </cell>
          <cell r="AU8170">
            <v>1322193505.0799999</v>
          </cell>
          <cell r="AV8170">
            <v>0</v>
          </cell>
        </row>
        <row r="8171">
          <cell r="D8171" t="str">
            <v>Саноат</v>
          </cell>
          <cell r="M8171" t="str">
            <v>051</v>
          </cell>
          <cell r="V8171">
            <v>49551717.333333336</v>
          </cell>
          <cell r="AF8171">
            <v>230113199</v>
          </cell>
          <cell r="AJ8171">
            <v>11600000</v>
          </cell>
          <cell r="AT8171">
            <v>0</v>
          </cell>
          <cell r="AU8171">
            <v>0</v>
          </cell>
          <cell r="AV8171">
            <v>0</v>
          </cell>
        </row>
        <row r="8172">
          <cell r="D8172" t="str">
            <v>Саноат</v>
          </cell>
          <cell r="M8172" t="str">
            <v>005</v>
          </cell>
          <cell r="V8172">
            <v>500000</v>
          </cell>
          <cell r="AF8172">
            <v>0</v>
          </cell>
          <cell r="AJ8172">
            <v>0</v>
          </cell>
          <cell r="AT8172">
            <v>0</v>
          </cell>
          <cell r="AU8172">
            <v>0</v>
          </cell>
          <cell r="AV8172">
            <v>0</v>
          </cell>
        </row>
        <row r="8173">
          <cell r="D8173" t="str">
            <v>Саноат</v>
          </cell>
          <cell r="M8173" t="str">
            <v>003</v>
          </cell>
          <cell r="V8173">
            <v>1307350</v>
          </cell>
          <cell r="AF8173">
            <v>0</v>
          </cell>
          <cell r="AJ8173">
            <v>0</v>
          </cell>
          <cell r="AT8173">
            <v>0</v>
          </cell>
          <cell r="AU8173">
            <v>0</v>
          </cell>
          <cell r="AV8173">
            <v>0</v>
          </cell>
        </row>
        <row r="8174">
          <cell r="D8174" t="str">
            <v>Саноат</v>
          </cell>
          <cell r="M8174" t="str">
            <v>030</v>
          </cell>
          <cell r="V8174">
            <v>2176032866.6666665</v>
          </cell>
          <cell r="AF8174">
            <v>175000000</v>
          </cell>
          <cell r="AJ8174">
            <v>0</v>
          </cell>
          <cell r="AT8174">
            <v>0</v>
          </cell>
          <cell r="AU8174">
            <v>0</v>
          </cell>
          <cell r="AV8174">
            <v>0</v>
          </cell>
        </row>
        <row r="8175">
          <cell r="D8175" t="str">
            <v>Саноат</v>
          </cell>
          <cell r="M8175" t="str">
            <v>006</v>
          </cell>
          <cell r="V8175">
            <v>14666666.666666666</v>
          </cell>
          <cell r="AF8175">
            <v>170000000</v>
          </cell>
          <cell r="AJ8175">
            <v>0</v>
          </cell>
          <cell r="AT8175">
            <v>0</v>
          </cell>
          <cell r="AU8175">
            <v>0</v>
          </cell>
          <cell r="AV8175">
            <v>0</v>
          </cell>
        </row>
        <row r="8176">
          <cell r="D8176" t="str">
            <v>Саноат</v>
          </cell>
          <cell r="M8176" t="str">
            <v>009</v>
          </cell>
          <cell r="V8176">
            <v>1129098490</v>
          </cell>
          <cell r="AF8176">
            <v>405772390</v>
          </cell>
          <cell r="AJ8176">
            <v>0</v>
          </cell>
          <cell r="AT8176">
            <v>1219968461</v>
          </cell>
          <cell r="AU8176">
            <v>1219968461</v>
          </cell>
          <cell r="AV8176">
            <v>0</v>
          </cell>
        </row>
        <row r="8177">
          <cell r="D8177" t="str">
            <v>Саноат</v>
          </cell>
          <cell r="M8177" t="str">
            <v>053</v>
          </cell>
          <cell r="V8177">
            <v>20717500</v>
          </cell>
          <cell r="AF8177">
            <v>0</v>
          </cell>
          <cell r="AJ8177">
            <v>4765450</v>
          </cell>
          <cell r="AT8177">
            <v>0</v>
          </cell>
          <cell r="AU8177">
            <v>0</v>
          </cell>
          <cell r="AV8177">
            <v>0</v>
          </cell>
        </row>
        <row r="8178">
          <cell r="D8178" t="str">
            <v>Саноат</v>
          </cell>
          <cell r="M8178" t="str">
            <v>004</v>
          </cell>
          <cell r="V8178">
            <v>7456090</v>
          </cell>
          <cell r="AF8178">
            <v>0</v>
          </cell>
          <cell r="AJ8178">
            <v>0</v>
          </cell>
          <cell r="AT8178">
            <v>0</v>
          </cell>
          <cell r="AU8178">
            <v>0</v>
          </cell>
          <cell r="AV8178">
            <v>0</v>
          </cell>
        </row>
        <row r="8179">
          <cell r="D8179" t="str">
            <v>Саноат</v>
          </cell>
          <cell r="M8179" t="str">
            <v>031</v>
          </cell>
          <cell r="V8179">
            <v>3821667</v>
          </cell>
          <cell r="AF8179">
            <v>7100000</v>
          </cell>
          <cell r="AJ8179">
            <v>0</v>
          </cell>
          <cell r="AT8179">
            <v>0</v>
          </cell>
          <cell r="AU8179">
            <v>0</v>
          </cell>
          <cell r="AV8179">
            <v>0</v>
          </cell>
        </row>
        <row r="8180">
          <cell r="D8180" t="str">
            <v>Саноат</v>
          </cell>
          <cell r="M8180" t="str">
            <v>014</v>
          </cell>
          <cell r="V8180">
            <v>32740266.666666668</v>
          </cell>
          <cell r="AF8180">
            <v>948100</v>
          </cell>
          <cell r="AJ8180">
            <v>2554920</v>
          </cell>
          <cell r="AT8180">
            <v>0</v>
          </cell>
          <cell r="AU8180">
            <v>0</v>
          </cell>
          <cell r="AV8180">
            <v>0</v>
          </cell>
        </row>
        <row r="8181">
          <cell r="D8181" t="str">
            <v>Саноат</v>
          </cell>
          <cell r="M8181" t="str">
            <v>006</v>
          </cell>
          <cell r="V8181">
            <v>38941666.666666664</v>
          </cell>
          <cell r="AF8181">
            <v>0</v>
          </cell>
          <cell r="AJ8181">
            <v>0</v>
          </cell>
          <cell r="AT8181">
            <v>0</v>
          </cell>
          <cell r="AU8181">
            <v>0</v>
          </cell>
          <cell r="AV8181">
            <v>0</v>
          </cell>
        </row>
        <row r="8182">
          <cell r="D8182" t="str">
            <v>Саноат</v>
          </cell>
          <cell r="M8182" t="str">
            <v>012</v>
          </cell>
          <cell r="V8182">
            <v>2331666.6666666665</v>
          </cell>
          <cell r="AF8182">
            <v>0</v>
          </cell>
          <cell r="AJ8182">
            <v>0</v>
          </cell>
          <cell r="AT8182">
            <v>0</v>
          </cell>
          <cell r="AU8182">
            <v>0</v>
          </cell>
          <cell r="AV8182">
            <v>0</v>
          </cell>
        </row>
        <row r="8183">
          <cell r="D8183" t="str">
            <v>Саноат</v>
          </cell>
          <cell r="M8183" t="str">
            <v>009</v>
          </cell>
          <cell r="V8183">
            <v>382120319</v>
          </cell>
          <cell r="AF8183">
            <v>0</v>
          </cell>
          <cell r="AJ8183">
            <v>0</v>
          </cell>
          <cell r="AT8183">
            <v>47897419</v>
          </cell>
          <cell r="AU8183">
            <v>47897419</v>
          </cell>
          <cell r="AV8183">
            <v>0</v>
          </cell>
        </row>
        <row r="8184">
          <cell r="D8184" t="str">
            <v>Саноат</v>
          </cell>
          <cell r="M8184" t="str">
            <v>014</v>
          </cell>
          <cell r="V8184">
            <v>302460072</v>
          </cell>
          <cell r="AF8184">
            <v>539064230</v>
          </cell>
          <cell r="AJ8184">
            <v>118647</v>
          </cell>
          <cell r="AT8184">
            <v>3494861231.3999996</v>
          </cell>
          <cell r="AU8184">
            <v>0</v>
          </cell>
          <cell r="AV8184">
            <v>3494861231.3999996</v>
          </cell>
        </row>
        <row r="8185">
          <cell r="D8185" t="str">
            <v>Саноат</v>
          </cell>
          <cell r="V8185">
            <v>233.33333333333334</v>
          </cell>
          <cell r="AF8185">
            <v>0</v>
          </cell>
          <cell r="AJ8185">
            <v>0</v>
          </cell>
          <cell r="AT8185">
            <v>0</v>
          </cell>
          <cell r="AU8185">
            <v>0</v>
          </cell>
          <cell r="AV8185">
            <v>0</v>
          </cell>
        </row>
        <row r="8186">
          <cell r="D8186" t="str">
            <v>Саноат</v>
          </cell>
          <cell r="M8186" t="str">
            <v>012</v>
          </cell>
          <cell r="V8186">
            <v>23050665.666666668</v>
          </cell>
          <cell r="AF8186">
            <v>0</v>
          </cell>
          <cell r="AJ8186">
            <v>0</v>
          </cell>
          <cell r="AT8186">
            <v>0</v>
          </cell>
          <cell r="AU8186">
            <v>0</v>
          </cell>
          <cell r="AV8186">
            <v>0</v>
          </cell>
        </row>
        <row r="8187">
          <cell r="D8187" t="str">
            <v>Саноат</v>
          </cell>
          <cell r="M8187" t="str">
            <v>006</v>
          </cell>
          <cell r="V8187">
            <v>69023879.666666672</v>
          </cell>
          <cell r="AF8187">
            <v>66000000</v>
          </cell>
          <cell r="AJ8187">
            <v>1773000</v>
          </cell>
          <cell r="AT8187">
            <v>1277500000</v>
          </cell>
          <cell r="AU8187">
            <v>1277500000</v>
          </cell>
          <cell r="AV8187">
            <v>0</v>
          </cell>
        </row>
        <row r="8188">
          <cell r="D8188" t="str">
            <v>Саноат</v>
          </cell>
          <cell r="M8188" t="str">
            <v>013</v>
          </cell>
          <cell r="V8188">
            <v>150283</v>
          </cell>
          <cell r="AF8188">
            <v>0</v>
          </cell>
          <cell r="AJ8188">
            <v>0</v>
          </cell>
          <cell r="AT8188">
            <v>2497788604.3599997</v>
          </cell>
          <cell r="AU8188">
            <v>2497788604.3599997</v>
          </cell>
          <cell r="AV8188">
            <v>0</v>
          </cell>
        </row>
        <row r="8189">
          <cell r="D8189" t="str">
            <v>Саноат</v>
          </cell>
          <cell r="M8189" t="str">
            <v>011</v>
          </cell>
          <cell r="V8189">
            <v>206666.66666666666</v>
          </cell>
          <cell r="AF8189">
            <v>0</v>
          </cell>
          <cell r="AJ8189">
            <v>0</v>
          </cell>
          <cell r="AT8189">
            <v>0</v>
          </cell>
          <cell r="AU8189">
            <v>0</v>
          </cell>
          <cell r="AV8189">
            <v>0</v>
          </cell>
        </row>
        <row r="8190">
          <cell r="D8190" t="str">
            <v>Саноат</v>
          </cell>
          <cell r="M8190" t="str">
            <v>014</v>
          </cell>
          <cell r="V8190">
            <v>39577666.666666664</v>
          </cell>
          <cell r="AF8190">
            <v>700596</v>
          </cell>
          <cell r="AJ8190">
            <v>0</v>
          </cell>
          <cell r="AT8190">
            <v>863994643.25999987</v>
          </cell>
          <cell r="AU8190">
            <v>0</v>
          </cell>
          <cell r="AV8190">
            <v>863994643.25999987</v>
          </cell>
        </row>
        <row r="8191">
          <cell r="D8191" t="str">
            <v>Саноат</v>
          </cell>
          <cell r="M8191" t="str">
            <v>033</v>
          </cell>
          <cell r="V8191">
            <v>93173102</v>
          </cell>
          <cell r="AF8191">
            <v>45940496</v>
          </cell>
          <cell r="AJ8191">
            <v>29266788</v>
          </cell>
          <cell r="AT8191">
            <v>0</v>
          </cell>
          <cell r="AU8191">
            <v>0</v>
          </cell>
          <cell r="AV8191">
            <v>0</v>
          </cell>
        </row>
        <row r="8192">
          <cell r="D8192" t="str">
            <v>Саноат</v>
          </cell>
          <cell r="M8192" t="str">
            <v>012</v>
          </cell>
          <cell r="V8192">
            <v>1123166.6666666667</v>
          </cell>
          <cell r="AF8192">
            <v>0</v>
          </cell>
          <cell r="AJ8192">
            <v>0</v>
          </cell>
          <cell r="AT8192">
            <v>0</v>
          </cell>
          <cell r="AU8192">
            <v>0</v>
          </cell>
          <cell r="AV8192">
            <v>0</v>
          </cell>
        </row>
        <row r="8193">
          <cell r="D8193" t="str">
            <v>Саноат</v>
          </cell>
          <cell r="M8193" t="str">
            <v>009</v>
          </cell>
          <cell r="V8193">
            <v>38500000</v>
          </cell>
          <cell r="AF8193">
            <v>20000</v>
          </cell>
          <cell r="AJ8193">
            <v>0</v>
          </cell>
          <cell r="AT8193">
            <v>1303333332</v>
          </cell>
          <cell r="AU8193">
            <v>1303333332</v>
          </cell>
          <cell r="AV8193">
            <v>0</v>
          </cell>
        </row>
        <row r="8194">
          <cell r="D8194" t="str">
            <v>Саноат</v>
          </cell>
          <cell r="M8194" t="str">
            <v>055</v>
          </cell>
          <cell r="V8194">
            <v>433211577</v>
          </cell>
          <cell r="AF8194">
            <v>14500000</v>
          </cell>
          <cell r="AJ8194">
            <v>87730000</v>
          </cell>
          <cell r="AT8194">
            <v>0</v>
          </cell>
          <cell r="AU8194">
            <v>0</v>
          </cell>
          <cell r="AV8194">
            <v>0</v>
          </cell>
        </row>
        <row r="8195">
          <cell r="D8195" t="str">
            <v>Саноат</v>
          </cell>
          <cell r="M8195" t="str">
            <v>012</v>
          </cell>
          <cell r="V8195">
            <v>30366.666666666668</v>
          </cell>
          <cell r="AF8195">
            <v>0</v>
          </cell>
          <cell r="AJ8195">
            <v>0</v>
          </cell>
          <cell r="AT8195">
            <v>0</v>
          </cell>
          <cell r="AU8195">
            <v>0</v>
          </cell>
          <cell r="AV8195">
            <v>0</v>
          </cell>
        </row>
        <row r="8196">
          <cell r="D8196" t="str">
            <v>Саноат</v>
          </cell>
          <cell r="M8196" t="str">
            <v>012</v>
          </cell>
          <cell r="V8196">
            <v>698333.33333333337</v>
          </cell>
          <cell r="AF8196">
            <v>0</v>
          </cell>
          <cell r="AJ8196">
            <v>0</v>
          </cell>
          <cell r="AT8196">
            <v>0</v>
          </cell>
          <cell r="AU8196">
            <v>0</v>
          </cell>
          <cell r="AV8196">
            <v>0</v>
          </cell>
        </row>
        <row r="8197">
          <cell r="D8197" t="str">
            <v>Саноат</v>
          </cell>
          <cell r="M8197" t="str">
            <v>033</v>
          </cell>
          <cell r="V8197">
            <v>394500.33333333331</v>
          </cell>
          <cell r="AF8197">
            <v>0</v>
          </cell>
          <cell r="AJ8197">
            <v>0</v>
          </cell>
          <cell r="AT8197">
            <v>0</v>
          </cell>
          <cell r="AU8197">
            <v>0</v>
          </cell>
          <cell r="AV8197">
            <v>0</v>
          </cell>
        </row>
        <row r="8198">
          <cell r="D8198" t="str">
            <v>Саноат</v>
          </cell>
          <cell r="M8198" t="str">
            <v>009</v>
          </cell>
          <cell r="V8198">
            <v>4128500</v>
          </cell>
          <cell r="AF8198">
            <v>0</v>
          </cell>
          <cell r="AJ8198">
            <v>0</v>
          </cell>
          <cell r="AT8198">
            <v>0</v>
          </cell>
          <cell r="AU8198">
            <v>0</v>
          </cell>
          <cell r="AV8198">
            <v>0</v>
          </cell>
        </row>
        <row r="8199">
          <cell r="D8199" t="str">
            <v>Саноат</v>
          </cell>
          <cell r="M8199" t="str">
            <v>002</v>
          </cell>
          <cell r="V8199">
            <v>1436013054.3333333</v>
          </cell>
          <cell r="AF8199">
            <v>0</v>
          </cell>
          <cell r="AJ8199">
            <v>0</v>
          </cell>
          <cell r="AT8199">
            <v>0</v>
          </cell>
          <cell r="AU8199">
            <v>0</v>
          </cell>
          <cell r="AV8199">
            <v>0</v>
          </cell>
        </row>
        <row r="8200">
          <cell r="D8200" t="str">
            <v>Саноат</v>
          </cell>
          <cell r="M8200" t="str">
            <v>033</v>
          </cell>
          <cell r="V8200">
            <v>18889841.666666668</v>
          </cell>
          <cell r="AF8200">
            <v>0</v>
          </cell>
          <cell r="AJ8200">
            <v>0</v>
          </cell>
          <cell r="AT8200">
            <v>0</v>
          </cell>
          <cell r="AU8200">
            <v>0</v>
          </cell>
          <cell r="AV8200">
            <v>0</v>
          </cell>
        </row>
        <row r="8201">
          <cell r="D8201" t="str">
            <v>Саноат</v>
          </cell>
          <cell r="M8201" t="str">
            <v>012</v>
          </cell>
          <cell r="V8201">
            <v>500000</v>
          </cell>
          <cell r="AF8201">
            <v>0</v>
          </cell>
          <cell r="AJ8201">
            <v>0</v>
          </cell>
          <cell r="AT8201">
            <v>0</v>
          </cell>
          <cell r="AU8201">
            <v>0</v>
          </cell>
          <cell r="AV8201">
            <v>0</v>
          </cell>
        </row>
        <row r="8202">
          <cell r="D8202" t="str">
            <v>Саноат</v>
          </cell>
          <cell r="V8202">
            <v>622377988.33333337</v>
          </cell>
          <cell r="AF8202">
            <v>0</v>
          </cell>
          <cell r="AJ8202">
            <v>0</v>
          </cell>
          <cell r="AT8202">
            <v>0</v>
          </cell>
          <cell r="AU8202">
            <v>0</v>
          </cell>
          <cell r="AV8202">
            <v>0</v>
          </cell>
        </row>
        <row r="8203">
          <cell r="D8203" t="str">
            <v>Саноат</v>
          </cell>
          <cell r="M8203" t="str">
            <v>008</v>
          </cell>
          <cell r="V8203">
            <v>5023333.333333333</v>
          </cell>
          <cell r="AF8203">
            <v>1865000</v>
          </cell>
          <cell r="AJ8203">
            <v>0</v>
          </cell>
          <cell r="AT8203">
            <v>69603046</v>
          </cell>
          <cell r="AU8203">
            <v>69603046</v>
          </cell>
          <cell r="AV8203">
            <v>0</v>
          </cell>
        </row>
        <row r="8204">
          <cell r="D8204" t="str">
            <v>Саноат</v>
          </cell>
          <cell r="M8204" t="str">
            <v>008</v>
          </cell>
          <cell r="V8204">
            <v>10358522.666666666</v>
          </cell>
          <cell r="AF8204">
            <v>5800000</v>
          </cell>
          <cell r="AJ8204">
            <v>0</v>
          </cell>
          <cell r="AT8204">
            <v>0</v>
          </cell>
          <cell r="AU8204">
            <v>0</v>
          </cell>
          <cell r="AV8204">
            <v>0</v>
          </cell>
        </row>
        <row r="8205">
          <cell r="D8205" t="str">
            <v>Саноат</v>
          </cell>
          <cell r="M8205" t="str">
            <v>004</v>
          </cell>
          <cell r="V8205">
            <v>50000000</v>
          </cell>
          <cell r="AF8205">
            <v>0</v>
          </cell>
          <cell r="AJ8205">
            <v>0</v>
          </cell>
          <cell r="AT8205">
            <v>300000000</v>
          </cell>
          <cell r="AU8205">
            <v>300000000</v>
          </cell>
          <cell r="AV8205">
            <v>0</v>
          </cell>
        </row>
        <row r="8206">
          <cell r="D8206" t="str">
            <v>Саноат</v>
          </cell>
          <cell r="M8206" t="str">
            <v>009</v>
          </cell>
          <cell r="V8206">
            <v>485333.33333333331</v>
          </cell>
          <cell r="AF8206">
            <v>0</v>
          </cell>
          <cell r="AJ8206">
            <v>0</v>
          </cell>
          <cell r="AT8206">
            <v>17117402</v>
          </cell>
          <cell r="AU8206">
            <v>17117402</v>
          </cell>
          <cell r="AV8206">
            <v>0</v>
          </cell>
        </row>
        <row r="8207">
          <cell r="D8207" t="str">
            <v>Саноат</v>
          </cell>
          <cell r="M8207" t="str">
            <v>002</v>
          </cell>
          <cell r="V8207">
            <v>3333333.3333333335</v>
          </cell>
          <cell r="AF8207">
            <v>12500000</v>
          </cell>
          <cell r="AJ8207">
            <v>0</v>
          </cell>
          <cell r="AT8207">
            <v>0</v>
          </cell>
          <cell r="AU8207">
            <v>0</v>
          </cell>
          <cell r="AV8207">
            <v>0</v>
          </cell>
        </row>
        <row r="8208">
          <cell r="D8208" t="str">
            <v>Саноат</v>
          </cell>
          <cell r="M8208" t="str">
            <v>014</v>
          </cell>
          <cell r="V8208">
            <v>139612884</v>
          </cell>
          <cell r="AF8208">
            <v>31021952</v>
          </cell>
          <cell r="AJ8208">
            <v>32937013</v>
          </cell>
          <cell r="AT8208">
            <v>650961110.5999999</v>
          </cell>
          <cell r="AU8208">
            <v>650961110.5999999</v>
          </cell>
          <cell r="AV8208">
            <v>0</v>
          </cell>
        </row>
        <row r="8209">
          <cell r="D8209" t="str">
            <v>Саноат</v>
          </cell>
          <cell r="M8209" t="str">
            <v>012</v>
          </cell>
          <cell r="V8209">
            <v>12713000.333333334</v>
          </cell>
          <cell r="AF8209">
            <v>0</v>
          </cell>
          <cell r="AJ8209">
            <v>0</v>
          </cell>
          <cell r="AT8209">
            <v>74497546</v>
          </cell>
          <cell r="AU8209">
            <v>74497546</v>
          </cell>
          <cell r="AV8209">
            <v>0</v>
          </cell>
        </row>
        <row r="8210">
          <cell r="D8210" t="str">
            <v>Саноат</v>
          </cell>
          <cell r="M8210" t="str">
            <v>049</v>
          </cell>
          <cell r="V8210">
            <v>9688000</v>
          </cell>
          <cell r="AF8210">
            <v>0</v>
          </cell>
          <cell r="AJ8210">
            <v>0</v>
          </cell>
          <cell r="AT8210">
            <v>0</v>
          </cell>
          <cell r="AU8210">
            <v>0</v>
          </cell>
          <cell r="AV8210">
            <v>0</v>
          </cell>
        </row>
        <row r="8211">
          <cell r="D8211" t="str">
            <v>Саноат</v>
          </cell>
          <cell r="M8211" t="str">
            <v>011</v>
          </cell>
          <cell r="V8211">
            <v>2117880</v>
          </cell>
          <cell r="AF8211">
            <v>0</v>
          </cell>
          <cell r="AJ8211">
            <v>0</v>
          </cell>
          <cell r="AT8211">
            <v>0</v>
          </cell>
          <cell r="AU8211">
            <v>0</v>
          </cell>
          <cell r="AV8211">
            <v>0</v>
          </cell>
        </row>
        <row r="8212">
          <cell r="D8212" t="str">
            <v>Саноат</v>
          </cell>
          <cell r="M8212" t="str">
            <v>002</v>
          </cell>
          <cell r="V8212">
            <v>45299000.666666664</v>
          </cell>
          <cell r="AF8212">
            <v>81886200</v>
          </cell>
          <cell r="AJ8212">
            <v>6750000</v>
          </cell>
          <cell r="AT8212">
            <v>0</v>
          </cell>
          <cell r="AU8212">
            <v>0</v>
          </cell>
          <cell r="AV8212">
            <v>0</v>
          </cell>
        </row>
        <row r="8213">
          <cell r="D8213" t="str">
            <v>Саноат</v>
          </cell>
          <cell r="M8213" t="str">
            <v>004</v>
          </cell>
          <cell r="V8213">
            <v>151666.66666666666</v>
          </cell>
          <cell r="AF8213">
            <v>0</v>
          </cell>
          <cell r="AJ8213">
            <v>0</v>
          </cell>
          <cell r="AT8213">
            <v>33000000</v>
          </cell>
          <cell r="AU8213">
            <v>33000000</v>
          </cell>
          <cell r="AV8213">
            <v>0</v>
          </cell>
        </row>
        <row r="8214">
          <cell r="D8214" t="str">
            <v>Саноат</v>
          </cell>
          <cell r="M8214" t="str">
            <v>055</v>
          </cell>
          <cell r="V8214">
            <v>6200000</v>
          </cell>
          <cell r="AF8214">
            <v>0</v>
          </cell>
          <cell r="AJ8214">
            <v>0</v>
          </cell>
          <cell r="AT8214">
            <v>0</v>
          </cell>
          <cell r="AU8214">
            <v>0</v>
          </cell>
          <cell r="AV8214">
            <v>0</v>
          </cell>
        </row>
        <row r="8215">
          <cell r="D8215" t="str">
            <v>Саноат</v>
          </cell>
          <cell r="M8215" t="str">
            <v>033</v>
          </cell>
          <cell r="V8215">
            <v>4666666.666666667</v>
          </cell>
          <cell r="AF8215">
            <v>2000000</v>
          </cell>
          <cell r="AJ8215">
            <v>0</v>
          </cell>
          <cell r="AT8215">
            <v>0</v>
          </cell>
          <cell r="AU8215">
            <v>0</v>
          </cell>
          <cell r="AV8215">
            <v>0</v>
          </cell>
        </row>
        <row r="8216">
          <cell r="D8216" t="str">
            <v>Саноат</v>
          </cell>
          <cell r="M8216" t="str">
            <v>003</v>
          </cell>
          <cell r="V8216">
            <v>26383333.333333332</v>
          </cell>
          <cell r="AF8216">
            <v>23500000</v>
          </cell>
          <cell r="AJ8216">
            <v>4000000</v>
          </cell>
          <cell r="AT8216">
            <v>0</v>
          </cell>
          <cell r="AU8216">
            <v>0</v>
          </cell>
          <cell r="AV8216">
            <v>0</v>
          </cell>
        </row>
        <row r="8217">
          <cell r="D8217" t="str">
            <v>Саноат</v>
          </cell>
          <cell r="M8217" t="str">
            <v>033</v>
          </cell>
          <cell r="V8217">
            <v>2444333.3333333335</v>
          </cell>
          <cell r="AF8217">
            <v>0</v>
          </cell>
          <cell r="AJ8217">
            <v>0</v>
          </cell>
          <cell r="AT8217">
            <v>0</v>
          </cell>
          <cell r="AU8217">
            <v>0</v>
          </cell>
          <cell r="AV8217">
            <v>0</v>
          </cell>
        </row>
        <row r="8218">
          <cell r="D8218" t="str">
            <v>Саноат</v>
          </cell>
          <cell r="M8218" t="str">
            <v>012</v>
          </cell>
          <cell r="V8218">
            <v>125610000</v>
          </cell>
          <cell r="AF8218">
            <v>30000000</v>
          </cell>
          <cell r="AJ8218">
            <v>0</v>
          </cell>
          <cell r="AT8218">
            <v>0</v>
          </cell>
          <cell r="AU8218">
            <v>0</v>
          </cell>
          <cell r="AV8218">
            <v>0</v>
          </cell>
        </row>
        <row r="8219">
          <cell r="D8219" t="str">
            <v>Саноат</v>
          </cell>
          <cell r="M8219" t="str">
            <v>051</v>
          </cell>
          <cell r="V8219">
            <v>13360000</v>
          </cell>
          <cell r="AF8219">
            <v>6451500</v>
          </cell>
          <cell r="AJ8219">
            <v>0</v>
          </cell>
          <cell r="AT8219">
            <v>0</v>
          </cell>
          <cell r="AU8219">
            <v>0</v>
          </cell>
          <cell r="AV8219">
            <v>0</v>
          </cell>
        </row>
        <row r="8220">
          <cell r="D8220" t="str">
            <v>Саноат</v>
          </cell>
          <cell r="M8220" t="str">
            <v>012</v>
          </cell>
          <cell r="V8220">
            <v>136572666.66666666</v>
          </cell>
          <cell r="AF8220">
            <v>0</v>
          </cell>
          <cell r="AJ8220">
            <v>0</v>
          </cell>
          <cell r="AT8220">
            <v>0</v>
          </cell>
          <cell r="AU8220">
            <v>0</v>
          </cell>
          <cell r="AV8220">
            <v>0</v>
          </cell>
        </row>
        <row r="8221">
          <cell r="D8221" t="str">
            <v>Саноат</v>
          </cell>
          <cell r="M8221" t="str">
            <v>013</v>
          </cell>
          <cell r="V8221">
            <v>237218854.66666666</v>
          </cell>
          <cell r="AF8221">
            <v>6750000</v>
          </cell>
          <cell r="AJ8221">
            <v>0</v>
          </cell>
          <cell r="AT8221">
            <v>730000000</v>
          </cell>
          <cell r="AU8221">
            <v>730000000</v>
          </cell>
          <cell r="AV8221">
            <v>0</v>
          </cell>
        </row>
        <row r="8222">
          <cell r="D8222" t="str">
            <v>Саноат</v>
          </cell>
          <cell r="M8222" t="str">
            <v>012</v>
          </cell>
          <cell r="V8222">
            <v>648542554.33333337</v>
          </cell>
          <cell r="AF8222">
            <v>365840000</v>
          </cell>
          <cell r="AJ8222">
            <v>128530800</v>
          </cell>
          <cell r="AT8222">
            <v>1515010907.76</v>
          </cell>
          <cell r="AU8222">
            <v>1515010907.76</v>
          </cell>
          <cell r="AV8222">
            <v>0</v>
          </cell>
        </row>
        <row r="8223">
          <cell r="D8223" t="str">
            <v>Саноат</v>
          </cell>
          <cell r="M8223" t="str">
            <v>013</v>
          </cell>
          <cell r="V8223">
            <v>494951220.33333331</v>
          </cell>
          <cell r="AF8223">
            <v>263966663</v>
          </cell>
          <cell r="AJ8223">
            <v>172426000</v>
          </cell>
          <cell r="AT8223">
            <v>0</v>
          </cell>
          <cell r="AU8223">
            <v>0</v>
          </cell>
          <cell r="AV8223">
            <v>0</v>
          </cell>
        </row>
        <row r="8224">
          <cell r="D8224" t="str">
            <v>Саноат</v>
          </cell>
          <cell r="M8224" t="str">
            <v>005</v>
          </cell>
          <cell r="V8224">
            <v>13416666.666666666</v>
          </cell>
          <cell r="AF8224">
            <v>0</v>
          </cell>
          <cell r="AJ8224">
            <v>800000</v>
          </cell>
          <cell r="AT8224">
            <v>0</v>
          </cell>
          <cell r="AU8224">
            <v>0</v>
          </cell>
          <cell r="AV8224">
            <v>0</v>
          </cell>
        </row>
        <row r="8225">
          <cell r="D8225" t="str">
            <v>Саноат</v>
          </cell>
          <cell r="M8225" t="str">
            <v>006</v>
          </cell>
          <cell r="V8225">
            <v>52916666.666666664</v>
          </cell>
          <cell r="AF8225">
            <v>3200000</v>
          </cell>
          <cell r="AJ8225">
            <v>0</v>
          </cell>
          <cell r="AT8225">
            <v>1645035545.9999998</v>
          </cell>
          <cell r="AU8225">
            <v>1645035545.9999998</v>
          </cell>
          <cell r="AV8225">
            <v>0</v>
          </cell>
        </row>
        <row r="8226">
          <cell r="D8226" t="str">
            <v>Саноат</v>
          </cell>
          <cell r="M8226" t="str">
            <v>006</v>
          </cell>
          <cell r="V8226">
            <v>8297000</v>
          </cell>
          <cell r="AF8226">
            <v>0</v>
          </cell>
          <cell r="AJ8226">
            <v>2476650</v>
          </cell>
          <cell r="AT8226">
            <v>5675311</v>
          </cell>
          <cell r="AU8226">
            <v>5675311</v>
          </cell>
          <cell r="AV8226">
            <v>0</v>
          </cell>
        </row>
        <row r="8227">
          <cell r="D8227" t="str">
            <v>Саноат</v>
          </cell>
          <cell r="M8227" t="str">
            <v>009</v>
          </cell>
          <cell r="V8227">
            <v>18046666.666666668</v>
          </cell>
          <cell r="AF8227">
            <v>0</v>
          </cell>
          <cell r="AJ8227">
            <v>0</v>
          </cell>
          <cell r="AT8227">
            <v>225000183</v>
          </cell>
          <cell r="AU8227">
            <v>225000183</v>
          </cell>
          <cell r="AV8227">
            <v>0</v>
          </cell>
        </row>
        <row r="8228">
          <cell r="D8228" t="str">
            <v>Саноат</v>
          </cell>
          <cell r="M8228" t="str">
            <v>051</v>
          </cell>
          <cell r="V8228">
            <v>10500000</v>
          </cell>
          <cell r="AF8228">
            <v>0</v>
          </cell>
          <cell r="AJ8228">
            <v>0</v>
          </cell>
          <cell r="AT8228">
            <v>0</v>
          </cell>
          <cell r="AU8228">
            <v>0</v>
          </cell>
          <cell r="AV8228">
            <v>0</v>
          </cell>
        </row>
        <row r="8229">
          <cell r="D8229" t="str">
            <v>Саноат</v>
          </cell>
          <cell r="M8229" t="str">
            <v>012</v>
          </cell>
          <cell r="V8229">
            <v>6492333.333333333</v>
          </cell>
          <cell r="AF8229">
            <v>0</v>
          </cell>
          <cell r="AJ8229">
            <v>1500000</v>
          </cell>
          <cell r="AT8229">
            <v>121680000</v>
          </cell>
          <cell r="AU8229">
            <v>121680000</v>
          </cell>
          <cell r="AV8229">
            <v>0</v>
          </cell>
        </row>
        <row r="8230">
          <cell r="D8230" t="str">
            <v>Саноат</v>
          </cell>
          <cell r="M8230" t="str">
            <v>011</v>
          </cell>
          <cell r="V8230">
            <v>4700000</v>
          </cell>
          <cell r="AF8230">
            <v>0</v>
          </cell>
          <cell r="AJ8230">
            <v>0</v>
          </cell>
          <cell r="AT8230">
            <v>21853328</v>
          </cell>
          <cell r="AU8230">
            <v>21853328</v>
          </cell>
          <cell r="AV8230">
            <v>0</v>
          </cell>
        </row>
        <row r="8231">
          <cell r="D8231" t="str">
            <v>Саноат</v>
          </cell>
          <cell r="M8231" t="str">
            <v>011</v>
          </cell>
          <cell r="V8231">
            <v>6405000</v>
          </cell>
          <cell r="AF8231">
            <v>0</v>
          </cell>
          <cell r="AJ8231">
            <v>0</v>
          </cell>
          <cell r="AT8231">
            <v>107062292</v>
          </cell>
          <cell r="AU8231">
            <v>107062292</v>
          </cell>
          <cell r="AV8231">
            <v>0</v>
          </cell>
        </row>
        <row r="8232">
          <cell r="D8232" t="str">
            <v>Саноат</v>
          </cell>
          <cell r="M8232" t="str">
            <v>012</v>
          </cell>
          <cell r="V8232">
            <v>170000</v>
          </cell>
          <cell r="AF8232">
            <v>0</v>
          </cell>
          <cell r="AJ8232">
            <v>0</v>
          </cell>
          <cell r="AT8232">
            <v>0</v>
          </cell>
          <cell r="AU8232">
            <v>0</v>
          </cell>
          <cell r="AV8232">
            <v>0</v>
          </cell>
        </row>
        <row r="8233">
          <cell r="D8233" t="str">
            <v>Саноат</v>
          </cell>
          <cell r="M8233" t="str">
            <v>038</v>
          </cell>
          <cell r="V8233">
            <v>4517666.666666667</v>
          </cell>
          <cell r="AF8233">
            <v>13130000</v>
          </cell>
          <cell r="AJ8233">
            <v>0</v>
          </cell>
          <cell r="AT8233">
            <v>0</v>
          </cell>
          <cell r="AU8233">
            <v>0</v>
          </cell>
          <cell r="AV8233">
            <v>0</v>
          </cell>
        </row>
        <row r="8234">
          <cell r="D8234" t="str">
            <v>Саноат</v>
          </cell>
          <cell r="M8234" t="str">
            <v>005</v>
          </cell>
          <cell r="V8234">
            <v>1267703163.6666667</v>
          </cell>
          <cell r="AF8234">
            <v>85500646</v>
          </cell>
          <cell r="AJ8234">
            <v>121791519</v>
          </cell>
          <cell r="AT8234">
            <v>0</v>
          </cell>
          <cell r="AU8234">
            <v>0</v>
          </cell>
          <cell r="AV8234">
            <v>0</v>
          </cell>
        </row>
        <row r="8235">
          <cell r="D8235" t="str">
            <v>Саноат</v>
          </cell>
          <cell r="M8235" t="str">
            <v>030</v>
          </cell>
          <cell r="V8235">
            <v>46240097.666666664</v>
          </cell>
          <cell r="AF8235">
            <v>901804</v>
          </cell>
          <cell r="AJ8235">
            <v>0</v>
          </cell>
          <cell r="AT8235">
            <v>0</v>
          </cell>
          <cell r="AU8235">
            <v>0</v>
          </cell>
          <cell r="AV8235">
            <v>0</v>
          </cell>
        </row>
        <row r="8236">
          <cell r="D8236" t="str">
            <v>Саноат</v>
          </cell>
          <cell r="M8236" t="str">
            <v>033</v>
          </cell>
          <cell r="V8236">
            <v>9603333.333333334</v>
          </cell>
          <cell r="AF8236">
            <v>0</v>
          </cell>
          <cell r="AJ8236">
            <v>0</v>
          </cell>
          <cell r="AT8236">
            <v>126666667</v>
          </cell>
          <cell r="AU8236">
            <v>0</v>
          </cell>
          <cell r="AV8236">
            <v>0</v>
          </cell>
        </row>
        <row r="8237">
          <cell r="D8237" t="str">
            <v>Саноат</v>
          </cell>
          <cell r="M8237" t="str">
            <v>006</v>
          </cell>
          <cell r="V8237">
            <v>27333333.333333332</v>
          </cell>
          <cell r="AF8237">
            <v>0</v>
          </cell>
          <cell r="AJ8237">
            <v>0</v>
          </cell>
          <cell r="AT8237">
            <v>0</v>
          </cell>
          <cell r="AU8237">
            <v>0</v>
          </cell>
          <cell r="AV8237">
            <v>0</v>
          </cell>
        </row>
        <row r="8238">
          <cell r="D8238" t="str">
            <v>Саноат</v>
          </cell>
          <cell r="M8238" t="str">
            <v>033</v>
          </cell>
          <cell r="V8238">
            <v>10650000</v>
          </cell>
          <cell r="AF8238">
            <v>0</v>
          </cell>
          <cell r="AJ8238">
            <v>0</v>
          </cell>
          <cell r="AT8238">
            <v>340598870</v>
          </cell>
          <cell r="AU8238">
            <v>340598870</v>
          </cell>
          <cell r="AV8238">
            <v>0</v>
          </cell>
        </row>
        <row r="8239">
          <cell r="D8239" t="str">
            <v>Саноат</v>
          </cell>
          <cell r="M8239" t="str">
            <v>006</v>
          </cell>
          <cell r="V8239">
            <v>2856666.6666666665</v>
          </cell>
          <cell r="AF8239">
            <v>0</v>
          </cell>
          <cell r="AJ8239">
            <v>0</v>
          </cell>
          <cell r="AT8239">
            <v>63999998</v>
          </cell>
          <cell r="AU8239">
            <v>63999998</v>
          </cell>
          <cell r="AV8239">
            <v>0</v>
          </cell>
        </row>
        <row r="8240">
          <cell r="D8240" t="str">
            <v>Саноат</v>
          </cell>
          <cell r="M8240" t="str">
            <v>004</v>
          </cell>
          <cell r="V8240">
            <v>346666.66666666669</v>
          </cell>
          <cell r="AF8240">
            <v>0</v>
          </cell>
          <cell r="AJ8240">
            <v>0</v>
          </cell>
          <cell r="AT8240">
            <v>0</v>
          </cell>
          <cell r="AU8240">
            <v>0</v>
          </cell>
          <cell r="AV8240">
            <v>0</v>
          </cell>
        </row>
        <row r="8241">
          <cell r="D8241" t="str">
            <v>Саноат</v>
          </cell>
          <cell r="M8241" t="str">
            <v>012</v>
          </cell>
          <cell r="V8241">
            <v>5346666.666666667</v>
          </cell>
          <cell r="AF8241">
            <v>0</v>
          </cell>
          <cell r="AJ8241">
            <v>0</v>
          </cell>
          <cell r="AT8241">
            <v>59879154</v>
          </cell>
          <cell r="AU8241">
            <v>0</v>
          </cell>
          <cell r="AV8241">
            <v>0</v>
          </cell>
        </row>
        <row r="8242">
          <cell r="D8242" t="str">
            <v>Саноат</v>
          </cell>
          <cell r="M8242" t="str">
            <v>004</v>
          </cell>
          <cell r="V8242">
            <v>2731000</v>
          </cell>
          <cell r="AF8242">
            <v>0</v>
          </cell>
          <cell r="AJ8242">
            <v>0</v>
          </cell>
          <cell r="AT8242">
            <v>41610833</v>
          </cell>
          <cell r="AU8242">
            <v>41610833</v>
          </cell>
          <cell r="AV8242">
            <v>0</v>
          </cell>
        </row>
        <row r="8243">
          <cell r="D8243" t="str">
            <v>Саноат</v>
          </cell>
          <cell r="M8243" t="str">
            <v>004</v>
          </cell>
          <cell r="V8243">
            <v>8090826</v>
          </cell>
          <cell r="AF8243">
            <v>0</v>
          </cell>
          <cell r="AJ8243">
            <v>0</v>
          </cell>
          <cell r="AT8243">
            <v>0</v>
          </cell>
          <cell r="AU8243">
            <v>0</v>
          </cell>
          <cell r="AV8243">
            <v>0</v>
          </cell>
        </row>
        <row r="8244">
          <cell r="D8244" t="str">
            <v>Саноат</v>
          </cell>
          <cell r="M8244" t="str">
            <v>002</v>
          </cell>
          <cell r="V8244">
            <v>5090000</v>
          </cell>
          <cell r="AF8244">
            <v>0</v>
          </cell>
          <cell r="AJ8244">
            <v>750000</v>
          </cell>
          <cell r="AT8244">
            <v>0</v>
          </cell>
          <cell r="AU8244">
            <v>0</v>
          </cell>
          <cell r="AV8244">
            <v>0</v>
          </cell>
        </row>
        <row r="8245">
          <cell r="D8245" t="str">
            <v>Саноат</v>
          </cell>
          <cell r="M8245" t="str">
            <v>008</v>
          </cell>
          <cell r="V8245">
            <v>24270000</v>
          </cell>
          <cell r="AF8245">
            <v>0</v>
          </cell>
          <cell r="AJ8245">
            <v>0</v>
          </cell>
          <cell r="AT8245">
            <v>0</v>
          </cell>
          <cell r="AU8245">
            <v>0</v>
          </cell>
          <cell r="AV8245">
            <v>0</v>
          </cell>
        </row>
        <row r="8246">
          <cell r="D8246" t="str">
            <v>Саноат</v>
          </cell>
          <cell r="M8246" t="str">
            <v>012</v>
          </cell>
          <cell r="V8246">
            <v>1550000</v>
          </cell>
          <cell r="AF8246">
            <v>0</v>
          </cell>
          <cell r="AJ8246">
            <v>0</v>
          </cell>
          <cell r="AT8246">
            <v>0</v>
          </cell>
          <cell r="AU8246">
            <v>0</v>
          </cell>
          <cell r="AV8246">
            <v>0</v>
          </cell>
        </row>
        <row r="8247">
          <cell r="D8247" t="str">
            <v>Саноат</v>
          </cell>
          <cell r="M8247" t="str">
            <v>004</v>
          </cell>
          <cell r="V8247">
            <v>622666.66666666663</v>
          </cell>
          <cell r="AF8247">
            <v>0</v>
          </cell>
          <cell r="AJ8247">
            <v>0</v>
          </cell>
          <cell r="AT8247">
            <v>0</v>
          </cell>
          <cell r="AU8247">
            <v>0</v>
          </cell>
          <cell r="AV8247">
            <v>0</v>
          </cell>
        </row>
        <row r="8248">
          <cell r="D8248" t="str">
            <v>Саноат</v>
          </cell>
          <cell r="M8248" t="str">
            <v>006</v>
          </cell>
          <cell r="V8248">
            <v>7706666.666666667</v>
          </cell>
          <cell r="AF8248">
            <v>0</v>
          </cell>
          <cell r="AJ8248">
            <v>0</v>
          </cell>
          <cell r="AT8248">
            <v>0</v>
          </cell>
          <cell r="AU8248">
            <v>0</v>
          </cell>
          <cell r="AV8248">
            <v>0</v>
          </cell>
        </row>
        <row r="8249">
          <cell r="D8249" t="str">
            <v>Саноат</v>
          </cell>
          <cell r="M8249" t="str">
            <v>030</v>
          </cell>
          <cell r="V8249">
            <v>8496422473.666667</v>
          </cell>
          <cell r="AF8249">
            <v>1000000</v>
          </cell>
          <cell r="AJ8249">
            <v>90015800</v>
          </cell>
          <cell r="AT8249">
            <v>0</v>
          </cell>
          <cell r="AU8249">
            <v>0</v>
          </cell>
          <cell r="AV8249">
            <v>0</v>
          </cell>
        </row>
        <row r="8250">
          <cell r="D8250" t="str">
            <v>Саноат</v>
          </cell>
          <cell r="M8250" t="str">
            <v>030</v>
          </cell>
          <cell r="V8250">
            <v>6666666.666666667</v>
          </cell>
          <cell r="AF8250">
            <v>0</v>
          </cell>
          <cell r="AJ8250">
            <v>0</v>
          </cell>
          <cell r="AT8250">
            <v>0</v>
          </cell>
          <cell r="AU8250">
            <v>0</v>
          </cell>
          <cell r="AV8250">
            <v>0</v>
          </cell>
        </row>
        <row r="8251">
          <cell r="D8251" t="str">
            <v>Саноат</v>
          </cell>
          <cell r="M8251" t="str">
            <v>012</v>
          </cell>
          <cell r="V8251">
            <v>866666.66666666663</v>
          </cell>
          <cell r="AF8251">
            <v>0</v>
          </cell>
          <cell r="AJ8251">
            <v>0</v>
          </cell>
          <cell r="AT8251">
            <v>0</v>
          </cell>
          <cell r="AU8251">
            <v>0</v>
          </cell>
          <cell r="AV8251">
            <v>0</v>
          </cell>
        </row>
        <row r="8252">
          <cell r="D8252" t="str">
            <v>Саноат</v>
          </cell>
          <cell r="M8252" t="str">
            <v>004</v>
          </cell>
          <cell r="V8252">
            <v>500000</v>
          </cell>
          <cell r="AF8252">
            <v>0</v>
          </cell>
          <cell r="AJ8252">
            <v>0</v>
          </cell>
          <cell r="AT8252">
            <v>0</v>
          </cell>
          <cell r="AU8252">
            <v>0</v>
          </cell>
          <cell r="AV8252">
            <v>0</v>
          </cell>
        </row>
        <row r="8253">
          <cell r="D8253" t="str">
            <v>Саноат</v>
          </cell>
          <cell r="M8253" t="str">
            <v>002</v>
          </cell>
          <cell r="V8253">
            <v>550000</v>
          </cell>
          <cell r="AF8253">
            <v>0</v>
          </cell>
          <cell r="AJ8253">
            <v>0</v>
          </cell>
          <cell r="AT8253">
            <v>0</v>
          </cell>
          <cell r="AU8253">
            <v>0</v>
          </cell>
          <cell r="AV8253">
            <v>0</v>
          </cell>
        </row>
        <row r="8254">
          <cell r="D8254" t="str">
            <v>Саноат</v>
          </cell>
          <cell r="M8254" t="str">
            <v>002</v>
          </cell>
          <cell r="V8254">
            <v>3836503.3333333335</v>
          </cell>
          <cell r="AF8254">
            <v>1663666</v>
          </cell>
          <cell r="AJ8254">
            <v>49900</v>
          </cell>
          <cell r="AT8254">
            <v>0</v>
          </cell>
          <cell r="AU8254">
            <v>0</v>
          </cell>
          <cell r="AV8254">
            <v>0</v>
          </cell>
        </row>
        <row r="8255">
          <cell r="D8255" t="str">
            <v>Саноат</v>
          </cell>
          <cell r="M8255" t="str">
            <v>005</v>
          </cell>
          <cell r="V8255">
            <v>2902076</v>
          </cell>
          <cell r="AF8255">
            <v>0</v>
          </cell>
          <cell r="AJ8255">
            <v>0</v>
          </cell>
          <cell r="AT8255">
            <v>0</v>
          </cell>
          <cell r="AU8255">
            <v>0</v>
          </cell>
          <cell r="AV8255">
            <v>0</v>
          </cell>
        </row>
        <row r="8256">
          <cell r="D8256" t="str">
            <v>Саноат</v>
          </cell>
          <cell r="M8256" t="str">
            <v>012</v>
          </cell>
          <cell r="V8256">
            <v>3116666.6666666665</v>
          </cell>
          <cell r="AF8256">
            <v>0</v>
          </cell>
          <cell r="AJ8256">
            <v>0</v>
          </cell>
          <cell r="AT8256">
            <v>0</v>
          </cell>
          <cell r="AU8256">
            <v>0</v>
          </cell>
          <cell r="AV8256">
            <v>0</v>
          </cell>
        </row>
        <row r="8257">
          <cell r="D8257" t="str">
            <v>Саноат</v>
          </cell>
          <cell r="M8257" t="str">
            <v>004</v>
          </cell>
          <cell r="V8257">
            <v>454036.66666666669</v>
          </cell>
          <cell r="AF8257">
            <v>0</v>
          </cell>
          <cell r="AJ8257">
            <v>0</v>
          </cell>
          <cell r="AT8257">
            <v>0</v>
          </cell>
          <cell r="AU8257">
            <v>0</v>
          </cell>
          <cell r="AV8257">
            <v>0</v>
          </cell>
        </row>
        <row r="8258">
          <cell r="D8258" t="str">
            <v>Саноат</v>
          </cell>
          <cell r="M8258" t="str">
            <v>006</v>
          </cell>
          <cell r="V8258">
            <v>366666.66666666669</v>
          </cell>
          <cell r="AF8258">
            <v>0</v>
          </cell>
          <cell r="AJ8258">
            <v>0</v>
          </cell>
          <cell r="AT8258">
            <v>0</v>
          </cell>
          <cell r="AU8258">
            <v>0</v>
          </cell>
          <cell r="AV8258">
            <v>0</v>
          </cell>
        </row>
        <row r="8259">
          <cell r="D8259" t="str">
            <v>Саноат</v>
          </cell>
          <cell r="M8259" t="str">
            <v>011</v>
          </cell>
          <cell r="V8259">
            <v>10606066.666666666</v>
          </cell>
          <cell r="AF8259">
            <v>1611371</v>
          </cell>
          <cell r="AJ8259">
            <v>32440</v>
          </cell>
          <cell r="AT8259">
            <v>133125000</v>
          </cell>
          <cell r="AU8259">
            <v>133125000</v>
          </cell>
          <cell r="AV8259">
            <v>0</v>
          </cell>
        </row>
        <row r="8260">
          <cell r="D8260" t="str">
            <v>Саноат</v>
          </cell>
          <cell r="M8260" t="str">
            <v>002</v>
          </cell>
          <cell r="V8260">
            <v>2748336.6666666665</v>
          </cell>
          <cell r="AF8260">
            <v>607914</v>
          </cell>
          <cell r="AJ8260">
            <v>887405</v>
          </cell>
          <cell r="AT8260">
            <v>38660000</v>
          </cell>
          <cell r="AU8260">
            <v>38660000</v>
          </cell>
          <cell r="AV8260">
            <v>0</v>
          </cell>
        </row>
        <row r="8261">
          <cell r="D8261" t="str">
            <v>Саноат</v>
          </cell>
          <cell r="M8261" t="str">
            <v>004</v>
          </cell>
          <cell r="V8261">
            <v>6437935416.666667</v>
          </cell>
          <cell r="AF8261">
            <v>0</v>
          </cell>
          <cell r="AJ8261">
            <v>0</v>
          </cell>
          <cell r="AT8261">
            <v>0</v>
          </cell>
          <cell r="AU8261">
            <v>0</v>
          </cell>
          <cell r="AV8261">
            <v>0</v>
          </cell>
        </row>
        <row r="8262">
          <cell r="D8262" t="str">
            <v>Саноат</v>
          </cell>
          <cell r="M8262" t="str">
            <v>033</v>
          </cell>
          <cell r="V8262">
            <v>7388866.666666667</v>
          </cell>
          <cell r="AF8262">
            <v>0</v>
          </cell>
          <cell r="AJ8262">
            <v>0</v>
          </cell>
          <cell r="AT8262">
            <v>0</v>
          </cell>
          <cell r="AU8262">
            <v>0</v>
          </cell>
          <cell r="AV8262">
            <v>0</v>
          </cell>
        </row>
        <row r="8263">
          <cell r="D8263" t="str">
            <v>Саноат</v>
          </cell>
          <cell r="M8263" t="str">
            <v>004</v>
          </cell>
          <cell r="V8263">
            <v>35933141.333333336</v>
          </cell>
          <cell r="AF8263">
            <v>22505115</v>
          </cell>
          <cell r="AJ8263">
            <v>10700000</v>
          </cell>
          <cell r="AT8263">
            <v>863000000</v>
          </cell>
          <cell r="AU8263">
            <v>863000000</v>
          </cell>
          <cell r="AV8263">
            <v>0</v>
          </cell>
        </row>
        <row r="8264">
          <cell r="D8264" t="str">
            <v>Саноат</v>
          </cell>
          <cell r="M8264" t="str">
            <v>033</v>
          </cell>
          <cell r="V8264">
            <v>13003300</v>
          </cell>
          <cell r="AF8264">
            <v>0</v>
          </cell>
          <cell r="AJ8264">
            <v>0</v>
          </cell>
          <cell r="AT8264">
            <v>0</v>
          </cell>
          <cell r="AU8264">
            <v>0</v>
          </cell>
          <cell r="AV8264">
            <v>0</v>
          </cell>
        </row>
        <row r="8265">
          <cell r="D8265" t="str">
            <v>Саноат</v>
          </cell>
          <cell r="M8265" t="str">
            <v>002</v>
          </cell>
          <cell r="V8265">
            <v>13333333.333333334</v>
          </cell>
          <cell r="AF8265">
            <v>500000</v>
          </cell>
          <cell r="AJ8265">
            <v>0</v>
          </cell>
          <cell r="AT8265">
            <v>0</v>
          </cell>
          <cell r="AU8265">
            <v>0</v>
          </cell>
          <cell r="AV8265">
            <v>0</v>
          </cell>
        </row>
        <row r="8266">
          <cell r="D8266" t="str">
            <v>Саноат</v>
          </cell>
          <cell r="M8266" t="str">
            <v>011</v>
          </cell>
          <cell r="V8266">
            <v>3672957531.3333335</v>
          </cell>
          <cell r="AF8266">
            <v>76749150</v>
          </cell>
          <cell r="AJ8266">
            <v>36940500</v>
          </cell>
          <cell r="AT8266">
            <v>0</v>
          </cell>
          <cell r="AU8266">
            <v>0</v>
          </cell>
          <cell r="AV8266">
            <v>0</v>
          </cell>
        </row>
        <row r="8267">
          <cell r="D8267" t="str">
            <v>Саноат</v>
          </cell>
          <cell r="M8267" t="str">
            <v>049</v>
          </cell>
          <cell r="V8267">
            <v>107947986.33333333</v>
          </cell>
          <cell r="AF8267">
            <v>0</v>
          </cell>
          <cell r="AJ8267">
            <v>0</v>
          </cell>
          <cell r="AT8267">
            <v>0</v>
          </cell>
          <cell r="AU8267">
            <v>0</v>
          </cell>
          <cell r="AV8267">
            <v>0</v>
          </cell>
        </row>
        <row r="8268">
          <cell r="D8268" t="str">
            <v>Саноат</v>
          </cell>
          <cell r="M8268" t="str">
            <v>004</v>
          </cell>
          <cell r="V8268">
            <v>1666666.6666666667</v>
          </cell>
          <cell r="AF8268">
            <v>4750000</v>
          </cell>
          <cell r="AJ8268">
            <v>0</v>
          </cell>
          <cell r="AT8268">
            <v>0</v>
          </cell>
          <cell r="AU8268">
            <v>0</v>
          </cell>
          <cell r="AV8268">
            <v>0</v>
          </cell>
        </row>
        <row r="8269">
          <cell r="D8269" t="str">
            <v>Саноат</v>
          </cell>
          <cell r="M8269" t="str">
            <v>004</v>
          </cell>
          <cell r="V8269">
            <v>95281401</v>
          </cell>
          <cell r="AF8269">
            <v>0</v>
          </cell>
          <cell r="AJ8269">
            <v>425960</v>
          </cell>
          <cell r="AT8269">
            <v>0</v>
          </cell>
          <cell r="AU8269">
            <v>0</v>
          </cell>
          <cell r="AV8269">
            <v>0</v>
          </cell>
        </row>
        <row r="8270">
          <cell r="D8270" t="str">
            <v>Саноат</v>
          </cell>
          <cell r="M8270" t="str">
            <v>006</v>
          </cell>
          <cell r="V8270">
            <v>1000000</v>
          </cell>
          <cell r="AF8270">
            <v>0</v>
          </cell>
          <cell r="AJ8270">
            <v>0</v>
          </cell>
          <cell r="AT8270">
            <v>0</v>
          </cell>
          <cell r="AU8270">
            <v>0</v>
          </cell>
          <cell r="AV8270">
            <v>0</v>
          </cell>
        </row>
        <row r="8271">
          <cell r="D8271" t="str">
            <v>Саноат</v>
          </cell>
          <cell r="M8271" t="str">
            <v>053</v>
          </cell>
          <cell r="V8271">
            <v>328094064.33333331</v>
          </cell>
          <cell r="AF8271">
            <v>206000000</v>
          </cell>
          <cell r="AJ8271">
            <v>9470290</v>
          </cell>
          <cell r="AT8271">
            <v>0</v>
          </cell>
          <cell r="AU8271">
            <v>0</v>
          </cell>
          <cell r="AV8271">
            <v>0</v>
          </cell>
        </row>
        <row r="8272">
          <cell r="D8272" t="str">
            <v>Саноат</v>
          </cell>
          <cell r="M8272" t="str">
            <v>002</v>
          </cell>
          <cell r="V8272">
            <v>1248001490</v>
          </cell>
          <cell r="AF8272">
            <v>140629218</v>
          </cell>
          <cell r="AJ8272">
            <v>265993072</v>
          </cell>
          <cell r="AT8272">
            <v>0</v>
          </cell>
          <cell r="AU8272">
            <v>0</v>
          </cell>
          <cell r="AV8272">
            <v>0</v>
          </cell>
        </row>
        <row r="8273">
          <cell r="D8273" t="str">
            <v>Саноат</v>
          </cell>
          <cell r="M8273" t="str">
            <v>009</v>
          </cell>
          <cell r="V8273">
            <v>110178333.33333333</v>
          </cell>
          <cell r="AF8273">
            <v>0</v>
          </cell>
          <cell r="AJ8273">
            <v>0</v>
          </cell>
          <cell r="AT8273">
            <v>0</v>
          </cell>
          <cell r="AU8273">
            <v>0</v>
          </cell>
          <cell r="AV8273">
            <v>0</v>
          </cell>
        </row>
        <row r="8274">
          <cell r="D8274" t="str">
            <v>Саноат</v>
          </cell>
          <cell r="M8274" t="str">
            <v>002</v>
          </cell>
          <cell r="V8274">
            <v>496107</v>
          </cell>
          <cell r="AF8274">
            <v>0</v>
          </cell>
          <cell r="AJ8274">
            <v>0</v>
          </cell>
          <cell r="AT8274">
            <v>0</v>
          </cell>
          <cell r="AU8274">
            <v>0</v>
          </cell>
          <cell r="AV8274">
            <v>0</v>
          </cell>
        </row>
        <row r="8275">
          <cell r="D8275" t="str">
            <v>Саноат</v>
          </cell>
          <cell r="M8275" t="str">
            <v>004</v>
          </cell>
          <cell r="V8275">
            <v>19730816.666666668</v>
          </cell>
          <cell r="AF8275">
            <v>20000000</v>
          </cell>
          <cell r="AJ8275">
            <v>5120000</v>
          </cell>
          <cell r="AT8275">
            <v>1322539400</v>
          </cell>
          <cell r="AU8275">
            <v>1322539400</v>
          </cell>
          <cell r="AV8275">
            <v>0</v>
          </cell>
        </row>
        <row r="8276">
          <cell r="D8276" t="str">
            <v>Саноат</v>
          </cell>
          <cell r="M8276" t="str">
            <v>012</v>
          </cell>
          <cell r="V8276">
            <v>1366666.6666666667</v>
          </cell>
          <cell r="AF8276">
            <v>0</v>
          </cell>
          <cell r="AJ8276">
            <v>0</v>
          </cell>
          <cell r="AT8276">
            <v>0</v>
          </cell>
          <cell r="AU8276">
            <v>0</v>
          </cell>
          <cell r="AV8276">
            <v>0</v>
          </cell>
        </row>
        <row r="8277">
          <cell r="D8277" t="str">
            <v>Саноат</v>
          </cell>
          <cell r="M8277" t="str">
            <v>003</v>
          </cell>
          <cell r="V8277">
            <v>1822033.3333333333</v>
          </cell>
          <cell r="AF8277">
            <v>0</v>
          </cell>
          <cell r="AJ8277">
            <v>0</v>
          </cell>
          <cell r="AT8277">
            <v>0</v>
          </cell>
          <cell r="AU8277">
            <v>0</v>
          </cell>
          <cell r="AV8277">
            <v>0</v>
          </cell>
        </row>
        <row r="8278">
          <cell r="D8278" t="str">
            <v>Саноат</v>
          </cell>
          <cell r="M8278" t="str">
            <v>031</v>
          </cell>
          <cell r="V8278">
            <v>33300333.333333332</v>
          </cell>
          <cell r="AF8278">
            <v>0</v>
          </cell>
          <cell r="AJ8278">
            <v>0</v>
          </cell>
          <cell r="AT8278">
            <v>0</v>
          </cell>
          <cell r="AU8278">
            <v>0</v>
          </cell>
          <cell r="AV8278">
            <v>0</v>
          </cell>
        </row>
        <row r="8279">
          <cell r="D8279" t="str">
            <v>Саноат</v>
          </cell>
          <cell r="M8279" t="str">
            <v>006</v>
          </cell>
          <cell r="V8279">
            <v>17656202</v>
          </cell>
          <cell r="AF8279">
            <v>7600000</v>
          </cell>
          <cell r="AJ8279">
            <v>0</v>
          </cell>
          <cell r="AT8279">
            <v>29409341</v>
          </cell>
          <cell r="AU8279">
            <v>0</v>
          </cell>
          <cell r="AV8279">
            <v>29409341</v>
          </cell>
        </row>
        <row r="8280">
          <cell r="D8280" t="str">
            <v>Саноат</v>
          </cell>
          <cell r="M8280" t="str">
            <v>043</v>
          </cell>
          <cell r="V8280">
            <v>59890519.333333336</v>
          </cell>
          <cell r="AF8280">
            <v>37500000</v>
          </cell>
          <cell r="AJ8280">
            <v>0</v>
          </cell>
          <cell r="AT8280">
            <v>0</v>
          </cell>
          <cell r="AU8280">
            <v>0</v>
          </cell>
          <cell r="AV8280">
            <v>0</v>
          </cell>
        </row>
        <row r="8281">
          <cell r="D8281" t="str">
            <v>Саноат</v>
          </cell>
          <cell r="M8281" t="str">
            <v>030</v>
          </cell>
          <cell r="V8281">
            <v>116106041</v>
          </cell>
          <cell r="AF8281">
            <v>260819279</v>
          </cell>
          <cell r="AJ8281">
            <v>18513540</v>
          </cell>
          <cell r="AT8281">
            <v>0</v>
          </cell>
          <cell r="AU8281">
            <v>0</v>
          </cell>
          <cell r="AV8281">
            <v>0</v>
          </cell>
        </row>
        <row r="8282">
          <cell r="D8282" t="str">
            <v>Саноат</v>
          </cell>
          <cell r="M8282" t="str">
            <v>002</v>
          </cell>
          <cell r="V8282">
            <v>4017901.3333333335</v>
          </cell>
          <cell r="AF8282">
            <v>0</v>
          </cell>
          <cell r="AJ8282">
            <v>0</v>
          </cell>
          <cell r="AT8282">
            <v>0</v>
          </cell>
          <cell r="AU8282">
            <v>0</v>
          </cell>
          <cell r="AV8282">
            <v>0</v>
          </cell>
        </row>
        <row r="8283">
          <cell r="D8283" t="str">
            <v>Саноат</v>
          </cell>
          <cell r="M8283" t="str">
            <v>012</v>
          </cell>
          <cell r="V8283">
            <v>44195646.666666664</v>
          </cell>
          <cell r="AF8283">
            <v>0</v>
          </cell>
          <cell r="AJ8283">
            <v>0</v>
          </cell>
          <cell r="AT8283">
            <v>248865161</v>
          </cell>
          <cell r="AU8283">
            <v>0</v>
          </cell>
          <cell r="AV8283">
            <v>0</v>
          </cell>
        </row>
        <row r="8284">
          <cell r="D8284" t="str">
            <v>Саноат</v>
          </cell>
          <cell r="M8284" t="str">
            <v>012</v>
          </cell>
          <cell r="V8284">
            <v>20896832.333333332</v>
          </cell>
          <cell r="AF8284">
            <v>66141680</v>
          </cell>
          <cell r="AJ8284">
            <v>3000000</v>
          </cell>
          <cell r="AT8284">
            <v>0</v>
          </cell>
          <cell r="AU8284">
            <v>0</v>
          </cell>
          <cell r="AV8284">
            <v>0</v>
          </cell>
        </row>
        <row r="8285">
          <cell r="D8285" t="str">
            <v>Саноат</v>
          </cell>
          <cell r="M8285" t="str">
            <v>002</v>
          </cell>
          <cell r="V8285">
            <v>54035432.666666664</v>
          </cell>
          <cell r="AF8285">
            <v>1500000</v>
          </cell>
          <cell r="AJ8285">
            <v>5300000</v>
          </cell>
          <cell r="AT8285">
            <v>0</v>
          </cell>
          <cell r="AU8285">
            <v>0</v>
          </cell>
          <cell r="AV8285">
            <v>0</v>
          </cell>
        </row>
        <row r="8286">
          <cell r="D8286" t="str">
            <v>Саноат</v>
          </cell>
          <cell r="M8286" t="str">
            <v>033</v>
          </cell>
          <cell r="V8286">
            <v>42127830.333333336</v>
          </cell>
          <cell r="AF8286">
            <v>9000000</v>
          </cell>
          <cell r="AJ8286">
            <v>3000000</v>
          </cell>
          <cell r="AT8286">
            <v>13325000</v>
          </cell>
          <cell r="AU8286">
            <v>13325000</v>
          </cell>
          <cell r="AV8286">
            <v>0</v>
          </cell>
        </row>
        <row r="8287">
          <cell r="D8287" t="str">
            <v>Саноат</v>
          </cell>
          <cell r="M8287" t="str">
            <v>012</v>
          </cell>
          <cell r="V8287">
            <v>71973490.666666672</v>
          </cell>
          <cell r="AF8287">
            <v>58565000</v>
          </cell>
          <cell r="AJ8287">
            <v>17669000</v>
          </cell>
          <cell r="AT8287">
            <v>0</v>
          </cell>
          <cell r="AU8287">
            <v>0</v>
          </cell>
          <cell r="AV8287">
            <v>0</v>
          </cell>
        </row>
        <row r="8288">
          <cell r="D8288" t="str">
            <v>Саноат</v>
          </cell>
          <cell r="M8288" t="str">
            <v>030</v>
          </cell>
          <cell r="V8288">
            <v>41250910</v>
          </cell>
          <cell r="AF8288">
            <v>6050000</v>
          </cell>
          <cell r="AJ8288">
            <v>0</v>
          </cell>
          <cell r="AT8288">
            <v>0</v>
          </cell>
          <cell r="AU8288">
            <v>0</v>
          </cell>
          <cell r="AV8288">
            <v>0</v>
          </cell>
        </row>
        <row r="8289">
          <cell r="D8289" t="str">
            <v>Саноат</v>
          </cell>
          <cell r="M8289" t="str">
            <v>013</v>
          </cell>
          <cell r="V8289">
            <v>34900000</v>
          </cell>
          <cell r="AF8289">
            <v>0</v>
          </cell>
          <cell r="AJ8289">
            <v>5000000</v>
          </cell>
          <cell r="AT8289">
            <v>303703704</v>
          </cell>
          <cell r="AU8289">
            <v>0</v>
          </cell>
          <cell r="AV8289">
            <v>303703704</v>
          </cell>
        </row>
        <row r="8290">
          <cell r="D8290" t="str">
            <v>Саноат</v>
          </cell>
          <cell r="M8290" t="str">
            <v>049</v>
          </cell>
          <cell r="V8290">
            <v>47583333.333333336</v>
          </cell>
          <cell r="AF8290">
            <v>0</v>
          </cell>
          <cell r="AJ8290">
            <v>0</v>
          </cell>
          <cell r="AT8290">
            <v>0</v>
          </cell>
          <cell r="AU8290">
            <v>0</v>
          </cell>
          <cell r="AV8290">
            <v>0</v>
          </cell>
        </row>
        <row r="8291">
          <cell r="D8291" t="str">
            <v>Саноат</v>
          </cell>
          <cell r="M8291" t="str">
            <v>030</v>
          </cell>
          <cell r="V8291">
            <v>6229838930.666667</v>
          </cell>
          <cell r="AF8291">
            <v>79750500</v>
          </cell>
          <cell r="AJ8291">
            <v>189250500</v>
          </cell>
          <cell r="AT8291">
            <v>7999658000</v>
          </cell>
          <cell r="AU8291">
            <v>7999658000</v>
          </cell>
          <cell r="AV8291">
            <v>0</v>
          </cell>
        </row>
        <row r="8292">
          <cell r="D8292" t="str">
            <v>Саноат</v>
          </cell>
          <cell r="M8292" t="str">
            <v>049</v>
          </cell>
          <cell r="V8292">
            <v>41319000</v>
          </cell>
          <cell r="AF8292">
            <v>0</v>
          </cell>
          <cell r="AJ8292">
            <v>0</v>
          </cell>
          <cell r="AT8292">
            <v>0</v>
          </cell>
          <cell r="AU8292">
            <v>0</v>
          </cell>
          <cell r="AV8292">
            <v>0</v>
          </cell>
        </row>
        <row r="8293">
          <cell r="D8293" t="str">
            <v>Саноат</v>
          </cell>
          <cell r="M8293" t="str">
            <v>011</v>
          </cell>
          <cell r="V8293">
            <v>28783333.333333332</v>
          </cell>
          <cell r="AF8293">
            <v>0</v>
          </cell>
          <cell r="AJ8293">
            <v>0</v>
          </cell>
          <cell r="AT8293">
            <v>0</v>
          </cell>
          <cell r="AU8293">
            <v>0</v>
          </cell>
          <cell r="AV8293">
            <v>0</v>
          </cell>
        </row>
        <row r="8294">
          <cell r="D8294" t="str">
            <v>Саноат</v>
          </cell>
          <cell r="M8294" t="str">
            <v>012</v>
          </cell>
          <cell r="V8294">
            <v>34969333.333333336</v>
          </cell>
          <cell r="AF8294">
            <v>0</v>
          </cell>
          <cell r="AJ8294">
            <v>0</v>
          </cell>
          <cell r="AT8294">
            <v>300000000</v>
          </cell>
          <cell r="AU8294">
            <v>0</v>
          </cell>
          <cell r="AV8294">
            <v>300000000</v>
          </cell>
        </row>
        <row r="8295">
          <cell r="D8295" t="str">
            <v>Саноат</v>
          </cell>
          <cell r="M8295" t="str">
            <v>006</v>
          </cell>
          <cell r="V8295">
            <v>9733333.333333334</v>
          </cell>
          <cell r="AF8295">
            <v>0</v>
          </cell>
          <cell r="AJ8295">
            <v>0</v>
          </cell>
          <cell r="AT8295">
            <v>421666665</v>
          </cell>
          <cell r="AU8295">
            <v>421666665</v>
          </cell>
          <cell r="AV8295">
            <v>0</v>
          </cell>
        </row>
        <row r="8296">
          <cell r="D8296" t="str">
            <v>Саноат</v>
          </cell>
          <cell r="M8296" t="str">
            <v>004</v>
          </cell>
          <cell r="V8296">
            <v>36046666.666666664</v>
          </cell>
          <cell r="AF8296">
            <v>0</v>
          </cell>
          <cell r="AJ8296">
            <v>0</v>
          </cell>
          <cell r="AT8296">
            <v>359470868</v>
          </cell>
          <cell r="AU8296">
            <v>359470868</v>
          </cell>
          <cell r="AV8296">
            <v>0</v>
          </cell>
        </row>
        <row r="8297">
          <cell r="D8297" t="str">
            <v>Саноат</v>
          </cell>
          <cell r="M8297" t="str">
            <v>014</v>
          </cell>
          <cell r="V8297">
            <v>5166666.666666667</v>
          </cell>
          <cell r="AF8297">
            <v>1010000</v>
          </cell>
          <cell r="AJ8297">
            <v>1000000</v>
          </cell>
          <cell r="AT8297">
            <v>150000000</v>
          </cell>
          <cell r="AU8297">
            <v>150000000</v>
          </cell>
          <cell r="AV8297">
            <v>0</v>
          </cell>
        </row>
        <row r="8298">
          <cell r="D8298" t="str">
            <v>Саноат</v>
          </cell>
          <cell r="M8298" t="str">
            <v>053</v>
          </cell>
          <cell r="V8298">
            <v>103333.33333333333</v>
          </cell>
          <cell r="AF8298">
            <v>43911061</v>
          </cell>
          <cell r="AJ8298">
            <v>0</v>
          </cell>
          <cell r="AT8298">
            <v>0</v>
          </cell>
          <cell r="AU8298">
            <v>0</v>
          </cell>
          <cell r="AV8298">
            <v>0</v>
          </cell>
        </row>
        <row r="8299">
          <cell r="D8299" t="str">
            <v>Саноат</v>
          </cell>
          <cell r="M8299" t="str">
            <v>020</v>
          </cell>
          <cell r="V8299">
            <v>27806000</v>
          </cell>
          <cell r="AF8299">
            <v>7320000</v>
          </cell>
          <cell r="AJ8299">
            <v>0</v>
          </cell>
          <cell r="AT8299">
            <v>0</v>
          </cell>
          <cell r="AU8299">
            <v>0</v>
          </cell>
          <cell r="AV8299">
            <v>0</v>
          </cell>
        </row>
        <row r="8300">
          <cell r="D8300" t="str">
            <v>Саноат</v>
          </cell>
          <cell r="M8300" t="str">
            <v>002</v>
          </cell>
          <cell r="V8300">
            <v>2333333.3333333335</v>
          </cell>
          <cell r="AF8300">
            <v>0</v>
          </cell>
          <cell r="AJ8300">
            <v>0</v>
          </cell>
          <cell r="AT8300">
            <v>1729474599.9999998</v>
          </cell>
          <cell r="AU8300">
            <v>1729474599.9999998</v>
          </cell>
          <cell r="AV8300">
            <v>0</v>
          </cell>
        </row>
        <row r="8301">
          <cell r="D8301" t="str">
            <v>Саноат</v>
          </cell>
          <cell r="M8301" t="str">
            <v>030</v>
          </cell>
          <cell r="V8301">
            <v>31620666.666666668</v>
          </cell>
          <cell r="AF8301">
            <v>4000000</v>
          </cell>
          <cell r="AJ8301">
            <v>1900000</v>
          </cell>
          <cell r="AT8301">
            <v>160340000</v>
          </cell>
          <cell r="AU8301">
            <v>160340000</v>
          </cell>
          <cell r="AV8301">
            <v>0</v>
          </cell>
        </row>
        <row r="8302">
          <cell r="D8302" t="str">
            <v>Саноат</v>
          </cell>
          <cell r="M8302" t="str">
            <v>006</v>
          </cell>
          <cell r="V8302">
            <v>985333.33333333337</v>
          </cell>
          <cell r="AF8302">
            <v>0</v>
          </cell>
          <cell r="AJ8302">
            <v>0</v>
          </cell>
          <cell r="AT8302">
            <v>22500001</v>
          </cell>
          <cell r="AU8302">
            <v>22500001</v>
          </cell>
          <cell r="AV8302">
            <v>0</v>
          </cell>
        </row>
        <row r="8303">
          <cell r="D8303" t="str">
            <v>Саноат</v>
          </cell>
          <cell r="M8303" t="str">
            <v>055</v>
          </cell>
          <cell r="V8303">
            <v>6553333.333333333</v>
          </cell>
          <cell r="AF8303">
            <v>1000</v>
          </cell>
          <cell r="AJ8303">
            <v>0</v>
          </cell>
          <cell r="AT8303">
            <v>144111157</v>
          </cell>
          <cell r="AU8303">
            <v>144111157</v>
          </cell>
          <cell r="AV8303">
            <v>0</v>
          </cell>
        </row>
        <row r="8304">
          <cell r="D8304" t="str">
            <v>Саноат</v>
          </cell>
          <cell r="M8304" t="str">
            <v>006</v>
          </cell>
          <cell r="V8304">
            <v>491666.66666666669</v>
          </cell>
          <cell r="AF8304">
            <v>0</v>
          </cell>
          <cell r="AJ8304">
            <v>0</v>
          </cell>
          <cell r="AT8304">
            <v>0</v>
          </cell>
          <cell r="AU8304">
            <v>0</v>
          </cell>
          <cell r="AV8304">
            <v>0</v>
          </cell>
        </row>
        <row r="8305">
          <cell r="D8305" t="str">
            <v>Саноат</v>
          </cell>
          <cell r="M8305" t="str">
            <v>004</v>
          </cell>
          <cell r="V8305">
            <v>14666666.666666666</v>
          </cell>
          <cell r="AF8305">
            <v>0</v>
          </cell>
          <cell r="AJ8305">
            <v>4670000</v>
          </cell>
          <cell r="AT8305">
            <v>30000000</v>
          </cell>
          <cell r="AU8305">
            <v>30000000</v>
          </cell>
          <cell r="AV8305">
            <v>0</v>
          </cell>
        </row>
        <row r="8306">
          <cell r="D8306" t="str">
            <v>Саноат</v>
          </cell>
          <cell r="M8306" t="str">
            <v>009</v>
          </cell>
          <cell r="V8306">
            <v>31666666.666666668</v>
          </cell>
          <cell r="AF8306">
            <v>21000000</v>
          </cell>
          <cell r="AJ8306">
            <v>0</v>
          </cell>
          <cell r="AT8306">
            <v>868413628</v>
          </cell>
          <cell r="AU8306">
            <v>868413628</v>
          </cell>
          <cell r="AV8306">
            <v>0</v>
          </cell>
        </row>
        <row r="8307">
          <cell r="D8307" t="str">
            <v>Саноат</v>
          </cell>
          <cell r="M8307" t="str">
            <v>004</v>
          </cell>
          <cell r="V8307">
            <v>4415667</v>
          </cell>
          <cell r="AF8307">
            <v>0</v>
          </cell>
          <cell r="AJ8307">
            <v>0</v>
          </cell>
          <cell r="AT8307">
            <v>0</v>
          </cell>
          <cell r="AU8307">
            <v>0</v>
          </cell>
          <cell r="AV8307">
            <v>0</v>
          </cell>
        </row>
        <row r="8308">
          <cell r="D8308" t="str">
            <v>Саноат</v>
          </cell>
          <cell r="M8308" t="str">
            <v>049</v>
          </cell>
          <cell r="V8308">
            <v>316666.66666666669</v>
          </cell>
          <cell r="AF8308">
            <v>500000</v>
          </cell>
          <cell r="AJ8308">
            <v>0</v>
          </cell>
          <cell r="AT8308">
            <v>0</v>
          </cell>
          <cell r="AU8308">
            <v>0</v>
          </cell>
          <cell r="AV8308">
            <v>0</v>
          </cell>
        </row>
        <row r="8309">
          <cell r="D8309" t="str">
            <v>Саноат</v>
          </cell>
          <cell r="M8309" t="str">
            <v>034</v>
          </cell>
          <cell r="V8309">
            <v>79869312</v>
          </cell>
          <cell r="AF8309">
            <v>262900000</v>
          </cell>
          <cell r="AJ8309">
            <v>565662</v>
          </cell>
          <cell r="AT8309">
            <v>0</v>
          </cell>
          <cell r="AU8309">
            <v>0</v>
          </cell>
          <cell r="AV8309">
            <v>0</v>
          </cell>
        </row>
        <row r="8310">
          <cell r="D8310" t="str">
            <v>Саноат</v>
          </cell>
          <cell r="M8310" t="str">
            <v>033</v>
          </cell>
          <cell r="V8310">
            <v>4700000</v>
          </cell>
          <cell r="AF8310">
            <v>0</v>
          </cell>
          <cell r="AJ8310">
            <v>0</v>
          </cell>
          <cell r="AT8310">
            <v>109894737</v>
          </cell>
          <cell r="AU8310">
            <v>0</v>
          </cell>
          <cell r="AV8310">
            <v>109894737</v>
          </cell>
        </row>
        <row r="8311">
          <cell r="D8311" t="str">
            <v>Саноат</v>
          </cell>
          <cell r="M8311" t="str">
            <v>004</v>
          </cell>
          <cell r="V8311">
            <v>133333.33333333334</v>
          </cell>
          <cell r="AF8311">
            <v>0</v>
          </cell>
          <cell r="AJ8311">
            <v>0</v>
          </cell>
          <cell r="AT8311">
            <v>0</v>
          </cell>
          <cell r="AU8311">
            <v>0</v>
          </cell>
          <cell r="AV8311">
            <v>0</v>
          </cell>
        </row>
        <row r="8312">
          <cell r="D8312" t="str">
            <v>Саноат</v>
          </cell>
          <cell r="M8312" t="str">
            <v>011</v>
          </cell>
          <cell r="V8312">
            <v>283666733.33333331</v>
          </cell>
          <cell r="AF8312">
            <v>0</v>
          </cell>
          <cell r="AJ8312">
            <v>0</v>
          </cell>
          <cell r="AT8312">
            <v>0</v>
          </cell>
          <cell r="AU8312">
            <v>0</v>
          </cell>
          <cell r="AV8312">
            <v>0</v>
          </cell>
        </row>
        <row r="8313">
          <cell r="D8313" t="str">
            <v>Саноат</v>
          </cell>
          <cell r="M8313" t="str">
            <v>005</v>
          </cell>
          <cell r="V8313">
            <v>6666.666666666667</v>
          </cell>
          <cell r="AF8313">
            <v>300000</v>
          </cell>
          <cell r="AJ8313">
            <v>0</v>
          </cell>
          <cell r="AT8313">
            <v>0</v>
          </cell>
          <cell r="AU8313">
            <v>0</v>
          </cell>
          <cell r="AV8313">
            <v>0</v>
          </cell>
        </row>
        <row r="8314">
          <cell r="D8314" t="str">
            <v>Саноат</v>
          </cell>
          <cell r="M8314" t="str">
            <v>012</v>
          </cell>
          <cell r="V8314">
            <v>95977954</v>
          </cell>
          <cell r="AF8314">
            <v>133000000</v>
          </cell>
          <cell r="AJ8314">
            <v>27000000</v>
          </cell>
          <cell r="AT8314">
            <v>0</v>
          </cell>
          <cell r="AU8314">
            <v>0</v>
          </cell>
          <cell r="AV8314">
            <v>0</v>
          </cell>
        </row>
        <row r="8315">
          <cell r="D8315" t="str">
            <v>Саноат</v>
          </cell>
          <cell r="M8315" t="str">
            <v>003</v>
          </cell>
          <cell r="V8315">
            <v>3400000</v>
          </cell>
          <cell r="AF8315">
            <v>0</v>
          </cell>
          <cell r="AJ8315">
            <v>0</v>
          </cell>
          <cell r="AT8315">
            <v>0</v>
          </cell>
          <cell r="AU8315">
            <v>0</v>
          </cell>
          <cell r="AV8315">
            <v>0</v>
          </cell>
        </row>
        <row r="8316">
          <cell r="D8316" t="str">
            <v>Саноат</v>
          </cell>
          <cell r="M8316" t="str">
            <v>003</v>
          </cell>
          <cell r="V8316">
            <v>114039266</v>
          </cell>
          <cell r="AF8316">
            <v>191266002</v>
          </cell>
          <cell r="AJ8316">
            <v>30840000</v>
          </cell>
          <cell r="AT8316">
            <v>0</v>
          </cell>
          <cell r="AU8316">
            <v>0</v>
          </cell>
          <cell r="AV8316">
            <v>0</v>
          </cell>
        </row>
        <row r="8317">
          <cell r="D8317" t="str">
            <v>Саноат</v>
          </cell>
          <cell r="M8317" t="str">
            <v>004</v>
          </cell>
          <cell r="V8317">
            <v>733333.33333333337</v>
          </cell>
          <cell r="AF8317">
            <v>0</v>
          </cell>
          <cell r="AJ8317">
            <v>0</v>
          </cell>
          <cell r="AT8317">
            <v>0</v>
          </cell>
          <cell r="AU8317">
            <v>0</v>
          </cell>
          <cell r="AV8317">
            <v>0</v>
          </cell>
        </row>
        <row r="8318">
          <cell r="D8318" t="str">
            <v>Саноат</v>
          </cell>
          <cell r="M8318" t="str">
            <v>011</v>
          </cell>
          <cell r="V8318">
            <v>29423893.333333332</v>
          </cell>
          <cell r="AF8318">
            <v>3678500</v>
          </cell>
          <cell r="AJ8318">
            <v>7825612</v>
          </cell>
          <cell r="AT8318">
            <v>0</v>
          </cell>
          <cell r="AU8318">
            <v>0</v>
          </cell>
          <cell r="AV8318">
            <v>0</v>
          </cell>
        </row>
        <row r="8319">
          <cell r="D8319" t="str">
            <v>Саноат</v>
          </cell>
          <cell r="M8319" t="str">
            <v>009</v>
          </cell>
          <cell r="V8319">
            <v>1200000</v>
          </cell>
          <cell r="AF8319">
            <v>0</v>
          </cell>
          <cell r="AJ8319">
            <v>0</v>
          </cell>
          <cell r="AT8319">
            <v>0</v>
          </cell>
          <cell r="AU8319">
            <v>0</v>
          </cell>
          <cell r="AV8319">
            <v>0</v>
          </cell>
        </row>
        <row r="8320">
          <cell r="D8320" t="str">
            <v>Саноат</v>
          </cell>
          <cell r="M8320" t="str">
            <v>005</v>
          </cell>
          <cell r="V8320">
            <v>21248333.333333332</v>
          </cell>
          <cell r="AF8320">
            <v>0</v>
          </cell>
          <cell r="AJ8320">
            <v>0</v>
          </cell>
          <cell r="AT8320">
            <v>96000000</v>
          </cell>
          <cell r="AU8320">
            <v>96000000</v>
          </cell>
          <cell r="AV8320">
            <v>0</v>
          </cell>
        </row>
        <row r="8321">
          <cell r="D8321" t="str">
            <v>Саноат</v>
          </cell>
          <cell r="M8321" t="str">
            <v>012</v>
          </cell>
          <cell r="V8321">
            <v>16135333.333333334</v>
          </cell>
          <cell r="AF8321">
            <v>5070000</v>
          </cell>
          <cell r="AJ8321">
            <v>0</v>
          </cell>
          <cell r="AT8321">
            <v>138505980</v>
          </cell>
          <cell r="AU8321">
            <v>0</v>
          </cell>
          <cell r="AV8321">
            <v>138505980</v>
          </cell>
        </row>
        <row r="8322">
          <cell r="D8322" t="str">
            <v>Саноат</v>
          </cell>
          <cell r="M8322" t="str">
            <v>006</v>
          </cell>
          <cell r="V8322">
            <v>1416666.6666666667</v>
          </cell>
          <cell r="AF8322">
            <v>3000000</v>
          </cell>
          <cell r="AJ8322">
            <v>0</v>
          </cell>
          <cell r="AT8322">
            <v>0</v>
          </cell>
          <cell r="AU8322">
            <v>0</v>
          </cell>
          <cell r="AV8322">
            <v>0</v>
          </cell>
        </row>
        <row r="8323">
          <cell r="D8323" t="str">
            <v>Саноат</v>
          </cell>
          <cell r="M8323" t="str">
            <v>003</v>
          </cell>
          <cell r="V8323">
            <v>62029296.333333336</v>
          </cell>
          <cell r="AF8323">
            <v>8155057</v>
          </cell>
          <cell r="AJ8323">
            <v>2128000</v>
          </cell>
          <cell r="AT8323">
            <v>0</v>
          </cell>
          <cell r="AU8323">
            <v>0</v>
          </cell>
          <cell r="AV8323">
            <v>0</v>
          </cell>
        </row>
        <row r="8324">
          <cell r="D8324" t="str">
            <v>Саноат</v>
          </cell>
          <cell r="M8324" t="str">
            <v>002</v>
          </cell>
          <cell r="V8324">
            <v>40305000</v>
          </cell>
          <cell r="AF8324">
            <v>15000000</v>
          </cell>
          <cell r="AJ8324">
            <v>0</v>
          </cell>
          <cell r="AT8324">
            <v>0</v>
          </cell>
          <cell r="AU8324">
            <v>0</v>
          </cell>
          <cell r="AV8324">
            <v>0</v>
          </cell>
        </row>
        <row r="8325">
          <cell r="D8325" t="str">
            <v>Саноат</v>
          </cell>
          <cell r="V8325">
            <v>94076.333333333328</v>
          </cell>
          <cell r="AF8325">
            <v>0</v>
          </cell>
          <cell r="AJ8325">
            <v>0</v>
          </cell>
          <cell r="AT8325">
            <v>0</v>
          </cell>
          <cell r="AU8325">
            <v>0</v>
          </cell>
          <cell r="AV8325">
            <v>0</v>
          </cell>
        </row>
        <row r="8326">
          <cell r="D8326" t="str">
            <v>Саноат</v>
          </cell>
          <cell r="M8326" t="str">
            <v>002</v>
          </cell>
          <cell r="V8326">
            <v>38933333.333333336</v>
          </cell>
          <cell r="AF8326">
            <v>2133870</v>
          </cell>
          <cell r="AJ8326">
            <v>0</v>
          </cell>
          <cell r="AT8326">
            <v>93641431</v>
          </cell>
          <cell r="AU8326">
            <v>93641431</v>
          </cell>
          <cell r="AV8326">
            <v>0</v>
          </cell>
        </row>
        <row r="8327">
          <cell r="D8327" t="str">
            <v>Саноат</v>
          </cell>
          <cell r="M8327" t="str">
            <v>012</v>
          </cell>
          <cell r="V8327">
            <v>27166666.666666668</v>
          </cell>
          <cell r="AF8327">
            <v>14000000</v>
          </cell>
          <cell r="AJ8327">
            <v>5800000</v>
          </cell>
          <cell r="AT8327">
            <v>30440473</v>
          </cell>
          <cell r="AU8327">
            <v>30440473</v>
          </cell>
          <cell r="AV8327">
            <v>0</v>
          </cell>
        </row>
        <row r="8328">
          <cell r="D8328" t="str">
            <v>Саноат</v>
          </cell>
          <cell r="M8328" t="str">
            <v>033</v>
          </cell>
          <cell r="V8328">
            <v>303766829.33333331</v>
          </cell>
          <cell r="AF8328">
            <v>0</v>
          </cell>
          <cell r="AJ8328">
            <v>0</v>
          </cell>
          <cell r="AT8328">
            <v>0</v>
          </cell>
          <cell r="AU8328">
            <v>0</v>
          </cell>
          <cell r="AV8328">
            <v>0</v>
          </cell>
        </row>
        <row r="8329">
          <cell r="D8329" t="str">
            <v>Саноат</v>
          </cell>
          <cell r="M8329" t="str">
            <v>033</v>
          </cell>
          <cell r="V8329">
            <v>2266666.6666666665</v>
          </cell>
          <cell r="AF8329">
            <v>0</v>
          </cell>
          <cell r="AJ8329">
            <v>0</v>
          </cell>
          <cell r="AT8329">
            <v>43656929</v>
          </cell>
          <cell r="AU8329">
            <v>0</v>
          </cell>
          <cell r="AV8329">
            <v>0</v>
          </cell>
        </row>
        <row r="8330">
          <cell r="D8330" t="str">
            <v>Саноат</v>
          </cell>
          <cell r="M8330" t="str">
            <v>013</v>
          </cell>
          <cell r="V8330">
            <v>10000000</v>
          </cell>
          <cell r="AF8330">
            <v>79000000</v>
          </cell>
          <cell r="AJ8330">
            <v>0</v>
          </cell>
          <cell r="AT8330">
            <v>0</v>
          </cell>
          <cell r="AU8330">
            <v>0</v>
          </cell>
          <cell r="AV8330">
            <v>0</v>
          </cell>
        </row>
        <row r="8331">
          <cell r="D8331" t="str">
            <v>Саноат</v>
          </cell>
          <cell r="M8331" t="str">
            <v>012</v>
          </cell>
          <cell r="V8331">
            <v>75190661.333333328</v>
          </cell>
          <cell r="AF8331">
            <v>3026972</v>
          </cell>
          <cell r="AJ8331">
            <v>21947058</v>
          </cell>
          <cell r="AT8331">
            <v>0</v>
          </cell>
          <cell r="AU8331">
            <v>0</v>
          </cell>
          <cell r="AV8331">
            <v>0</v>
          </cell>
        </row>
        <row r="8332">
          <cell r="D8332" t="str">
            <v>Саноат</v>
          </cell>
          <cell r="M8332" t="str">
            <v>031</v>
          </cell>
          <cell r="V8332">
            <v>8445666.666666666</v>
          </cell>
          <cell r="AF8332">
            <v>0</v>
          </cell>
          <cell r="AJ8332">
            <v>0</v>
          </cell>
          <cell r="AT8332">
            <v>0</v>
          </cell>
          <cell r="AU8332">
            <v>0</v>
          </cell>
          <cell r="AV8332">
            <v>0</v>
          </cell>
        </row>
        <row r="8333">
          <cell r="D8333" t="str">
            <v>Саноат</v>
          </cell>
          <cell r="M8333" t="str">
            <v>003</v>
          </cell>
          <cell r="V8333">
            <v>152577585.66666666</v>
          </cell>
          <cell r="AF8333">
            <v>12056768</v>
          </cell>
          <cell r="AJ8333">
            <v>0</v>
          </cell>
          <cell r="AT8333">
            <v>1017337999.9999999</v>
          </cell>
          <cell r="AU8333">
            <v>1017337999.9999999</v>
          </cell>
          <cell r="AV8333">
            <v>0</v>
          </cell>
        </row>
        <row r="8334">
          <cell r="D8334" t="str">
            <v>Саноат</v>
          </cell>
          <cell r="M8334" t="str">
            <v>008</v>
          </cell>
          <cell r="V8334">
            <v>20195923.666666668</v>
          </cell>
          <cell r="AF8334">
            <v>2591730</v>
          </cell>
          <cell r="AJ8334">
            <v>3900000</v>
          </cell>
          <cell r="AT8334">
            <v>907453124</v>
          </cell>
          <cell r="AU8334">
            <v>907453124</v>
          </cell>
          <cell r="AV8334">
            <v>0</v>
          </cell>
        </row>
        <row r="8335">
          <cell r="D8335" t="str">
            <v>Саноат</v>
          </cell>
          <cell r="M8335" t="str">
            <v>005</v>
          </cell>
          <cell r="V8335">
            <v>24537333.333333332</v>
          </cell>
          <cell r="AF8335">
            <v>0</v>
          </cell>
          <cell r="AJ8335">
            <v>2301120</v>
          </cell>
          <cell r="AT8335">
            <v>0</v>
          </cell>
          <cell r="AU8335">
            <v>0</v>
          </cell>
          <cell r="AV8335">
            <v>0</v>
          </cell>
        </row>
        <row r="8336">
          <cell r="D8336" t="str">
            <v>Саноат</v>
          </cell>
          <cell r="M8336" t="str">
            <v>002</v>
          </cell>
          <cell r="V8336">
            <v>2933333.3333333335</v>
          </cell>
          <cell r="AF8336">
            <v>0</v>
          </cell>
          <cell r="AJ8336">
            <v>60150</v>
          </cell>
          <cell r="AT8336">
            <v>0</v>
          </cell>
          <cell r="AU8336">
            <v>0</v>
          </cell>
          <cell r="AV8336">
            <v>0</v>
          </cell>
        </row>
        <row r="8337">
          <cell r="D8337" t="str">
            <v>Саноат</v>
          </cell>
          <cell r="M8337" t="str">
            <v>049</v>
          </cell>
          <cell r="V8337">
            <v>11263333.333333334</v>
          </cell>
          <cell r="AF8337">
            <v>3653000</v>
          </cell>
          <cell r="AJ8337">
            <v>0</v>
          </cell>
          <cell r="AT8337">
            <v>0</v>
          </cell>
          <cell r="AU8337">
            <v>0</v>
          </cell>
          <cell r="AV8337">
            <v>0</v>
          </cell>
        </row>
        <row r="8338">
          <cell r="D8338" t="str">
            <v>Саноат</v>
          </cell>
          <cell r="M8338" t="str">
            <v>013</v>
          </cell>
          <cell r="V8338">
            <v>866666.66666666663</v>
          </cell>
          <cell r="AF8338">
            <v>450000</v>
          </cell>
          <cell r="AJ8338">
            <v>0</v>
          </cell>
          <cell r="AT8338">
            <v>0</v>
          </cell>
          <cell r="AU8338">
            <v>0</v>
          </cell>
          <cell r="AV8338">
            <v>0</v>
          </cell>
        </row>
        <row r="8339">
          <cell r="D8339" t="str">
            <v>Саноат</v>
          </cell>
          <cell r="M8339" t="str">
            <v>012</v>
          </cell>
          <cell r="V8339">
            <v>12333666.666666666</v>
          </cell>
          <cell r="AF8339">
            <v>0</v>
          </cell>
          <cell r="AJ8339">
            <v>0</v>
          </cell>
          <cell r="AT8339">
            <v>0</v>
          </cell>
          <cell r="AU8339">
            <v>0</v>
          </cell>
          <cell r="AV8339">
            <v>0</v>
          </cell>
        </row>
        <row r="8340">
          <cell r="D8340" t="str">
            <v>Саноат</v>
          </cell>
          <cell r="M8340" t="str">
            <v>053</v>
          </cell>
          <cell r="V8340">
            <v>14693666.666666666</v>
          </cell>
          <cell r="AF8340">
            <v>0</v>
          </cell>
          <cell r="AJ8340">
            <v>0</v>
          </cell>
          <cell r="AT8340">
            <v>0</v>
          </cell>
          <cell r="AU8340">
            <v>0</v>
          </cell>
          <cell r="AV8340">
            <v>0</v>
          </cell>
        </row>
        <row r="8341">
          <cell r="D8341" t="str">
            <v>Саноат</v>
          </cell>
          <cell r="M8341" t="str">
            <v>051</v>
          </cell>
          <cell r="V8341">
            <v>138333333.33333334</v>
          </cell>
          <cell r="AF8341">
            <v>30000000</v>
          </cell>
          <cell r="AJ8341">
            <v>0</v>
          </cell>
          <cell r="AT8341">
            <v>141112012</v>
          </cell>
          <cell r="AU8341">
            <v>141112012</v>
          </cell>
          <cell r="AV8341">
            <v>0</v>
          </cell>
        </row>
        <row r="8342">
          <cell r="D8342" t="str">
            <v>Саноат</v>
          </cell>
          <cell r="M8342" t="str">
            <v>006</v>
          </cell>
          <cell r="V8342">
            <v>596666.66666666663</v>
          </cell>
          <cell r="AF8342">
            <v>148500</v>
          </cell>
          <cell r="AJ8342">
            <v>0</v>
          </cell>
          <cell r="AT8342">
            <v>299420499</v>
          </cell>
          <cell r="AU8342">
            <v>299420499</v>
          </cell>
          <cell r="AV8342">
            <v>0</v>
          </cell>
        </row>
        <row r="8343">
          <cell r="D8343" t="str">
            <v>Саноат</v>
          </cell>
          <cell r="M8343" t="str">
            <v>030</v>
          </cell>
          <cell r="V8343">
            <v>792422859.33333337</v>
          </cell>
          <cell r="AF8343">
            <v>367468793</v>
          </cell>
          <cell r="AJ8343">
            <v>14600000</v>
          </cell>
          <cell r="AT8343">
            <v>1713791766</v>
          </cell>
          <cell r="AU8343">
            <v>1248903515</v>
          </cell>
          <cell r="AV8343">
            <v>464888251</v>
          </cell>
        </row>
        <row r="8344">
          <cell r="D8344" t="str">
            <v>Саноат</v>
          </cell>
          <cell r="M8344" t="str">
            <v>051</v>
          </cell>
          <cell r="V8344">
            <v>1556733.3333333333</v>
          </cell>
          <cell r="AF8344">
            <v>354000</v>
          </cell>
          <cell r="AJ8344">
            <v>354000</v>
          </cell>
          <cell r="AT8344">
            <v>0</v>
          </cell>
          <cell r="AU8344">
            <v>0</v>
          </cell>
          <cell r="AV8344">
            <v>0</v>
          </cell>
        </row>
        <row r="8345">
          <cell r="D8345" t="str">
            <v>Саноат</v>
          </cell>
          <cell r="M8345" t="str">
            <v>049</v>
          </cell>
          <cell r="V8345">
            <v>26414521</v>
          </cell>
          <cell r="AF8345">
            <v>0</v>
          </cell>
          <cell r="AJ8345">
            <v>7634375</v>
          </cell>
          <cell r="AT8345">
            <v>0</v>
          </cell>
          <cell r="AU8345">
            <v>0</v>
          </cell>
          <cell r="AV8345">
            <v>0</v>
          </cell>
        </row>
        <row r="8346">
          <cell r="D8346" t="str">
            <v>Саноат</v>
          </cell>
          <cell r="M8346" t="str">
            <v>003</v>
          </cell>
          <cell r="V8346">
            <v>3000000</v>
          </cell>
          <cell r="AF8346">
            <v>0</v>
          </cell>
          <cell r="AJ8346">
            <v>0</v>
          </cell>
          <cell r="AT8346">
            <v>0</v>
          </cell>
          <cell r="AU8346">
            <v>0</v>
          </cell>
          <cell r="AV8346">
            <v>0</v>
          </cell>
        </row>
        <row r="8347">
          <cell r="D8347" t="str">
            <v>Саноат</v>
          </cell>
          <cell r="M8347" t="str">
            <v>012</v>
          </cell>
          <cell r="V8347">
            <v>4700000</v>
          </cell>
          <cell r="AF8347">
            <v>195000</v>
          </cell>
          <cell r="AJ8347">
            <v>0</v>
          </cell>
          <cell r="AT8347">
            <v>0</v>
          </cell>
          <cell r="AU8347">
            <v>0</v>
          </cell>
          <cell r="AV8347">
            <v>0</v>
          </cell>
        </row>
        <row r="8348">
          <cell r="D8348" t="str">
            <v>Саноат</v>
          </cell>
          <cell r="M8348" t="str">
            <v>011</v>
          </cell>
          <cell r="V8348">
            <v>40678000</v>
          </cell>
          <cell r="AF8348">
            <v>0</v>
          </cell>
          <cell r="AJ8348">
            <v>1050000</v>
          </cell>
          <cell r="AT8348">
            <v>586666720</v>
          </cell>
          <cell r="AU8348">
            <v>586666720</v>
          </cell>
          <cell r="AV8348">
            <v>0</v>
          </cell>
        </row>
        <row r="8349">
          <cell r="D8349" t="str">
            <v>Саноат</v>
          </cell>
          <cell r="M8349" t="str">
            <v>055</v>
          </cell>
          <cell r="V8349">
            <v>155436009.33333334</v>
          </cell>
          <cell r="AF8349">
            <v>0</v>
          </cell>
          <cell r="AJ8349">
            <v>605224</v>
          </cell>
          <cell r="AT8349">
            <v>0</v>
          </cell>
          <cell r="AU8349">
            <v>0</v>
          </cell>
          <cell r="AV8349">
            <v>0</v>
          </cell>
        </row>
        <row r="8350">
          <cell r="D8350" t="str">
            <v>Саноат</v>
          </cell>
          <cell r="M8350" t="str">
            <v>003</v>
          </cell>
          <cell r="V8350">
            <v>6710000</v>
          </cell>
          <cell r="AF8350">
            <v>0</v>
          </cell>
          <cell r="AJ8350">
            <v>0</v>
          </cell>
          <cell r="AT8350">
            <v>0</v>
          </cell>
          <cell r="AU8350">
            <v>0</v>
          </cell>
          <cell r="AV8350">
            <v>0</v>
          </cell>
        </row>
        <row r="8351">
          <cell r="D8351" t="str">
            <v>Саноат</v>
          </cell>
          <cell r="M8351" t="str">
            <v>006</v>
          </cell>
          <cell r="V8351">
            <v>111251650.33333333</v>
          </cell>
          <cell r="AF8351">
            <v>0</v>
          </cell>
          <cell r="AJ8351">
            <v>0</v>
          </cell>
          <cell r="AT8351">
            <v>299996056</v>
          </cell>
          <cell r="AU8351">
            <v>299996056</v>
          </cell>
          <cell r="AV8351">
            <v>0</v>
          </cell>
        </row>
        <row r="8352">
          <cell r="D8352" t="str">
            <v>Саноат</v>
          </cell>
          <cell r="M8352" t="str">
            <v>055</v>
          </cell>
          <cell r="V8352">
            <v>20558569.666666668</v>
          </cell>
          <cell r="AF8352">
            <v>0</v>
          </cell>
          <cell r="AJ8352">
            <v>0</v>
          </cell>
          <cell r="AT8352">
            <v>0</v>
          </cell>
          <cell r="AU8352">
            <v>0</v>
          </cell>
          <cell r="AV8352">
            <v>0</v>
          </cell>
        </row>
        <row r="8353">
          <cell r="D8353" t="str">
            <v>Саноат</v>
          </cell>
          <cell r="M8353" t="str">
            <v>033</v>
          </cell>
          <cell r="V8353">
            <v>102182354.66666667</v>
          </cell>
          <cell r="AF8353">
            <v>169869120</v>
          </cell>
          <cell r="AJ8353">
            <v>25200000</v>
          </cell>
          <cell r="AT8353">
            <v>0</v>
          </cell>
          <cell r="AU8353">
            <v>0</v>
          </cell>
          <cell r="AV8353">
            <v>0</v>
          </cell>
        </row>
        <row r="8354">
          <cell r="D8354" t="str">
            <v>Саноат</v>
          </cell>
          <cell r="M8354" t="str">
            <v>055</v>
          </cell>
          <cell r="V8354">
            <v>9609666.666666666</v>
          </cell>
          <cell r="AF8354">
            <v>1550000</v>
          </cell>
          <cell r="AJ8354">
            <v>1300000</v>
          </cell>
          <cell r="AT8354">
            <v>178358001</v>
          </cell>
          <cell r="AU8354">
            <v>178358001</v>
          </cell>
          <cell r="AV8354">
            <v>0</v>
          </cell>
        </row>
        <row r="8355">
          <cell r="D8355" t="str">
            <v>Саноат</v>
          </cell>
          <cell r="M8355" t="str">
            <v>004</v>
          </cell>
          <cell r="V8355">
            <v>7663333.333333333</v>
          </cell>
          <cell r="AF8355">
            <v>8775000</v>
          </cell>
          <cell r="AJ8355">
            <v>1000000</v>
          </cell>
          <cell r="AT8355">
            <v>145666667</v>
          </cell>
          <cell r="AU8355">
            <v>145666667</v>
          </cell>
          <cell r="AV8355">
            <v>0</v>
          </cell>
        </row>
        <row r="8356">
          <cell r="D8356" t="str">
            <v>Саноат</v>
          </cell>
          <cell r="M8356" t="str">
            <v>033</v>
          </cell>
          <cell r="V8356">
            <v>183890006.33333334</v>
          </cell>
          <cell r="AF8356">
            <v>0</v>
          </cell>
          <cell r="AJ8356">
            <v>0</v>
          </cell>
          <cell r="AT8356">
            <v>0</v>
          </cell>
          <cell r="AU8356">
            <v>0</v>
          </cell>
          <cell r="AV8356">
            <v>0</v>
          </cell>
        </row>
        <row r="8357">
          <cell r="D8357" t="str">
            <v>Саноат</v>
          </cell>
          <cell r="M8357" t="str">
            <v>012</v>
          </cell>
          <cell r="V8357">
            <v>169010300</v>
          </cell>
          <cell r="AF8357">
            <v>118313200</v>
          </cell>
          <cell r="AJ8357">
            <v>5113200</v>
          </cell>
          <cell r="AT8357">
            <v>0</v>
          </cell>
          <cell r="AU8357">
            <v>0</v>
          </cell>
          <cell r="AV8357">
            <v>0</v>
          </cell>
        </row>
        <row r="8358">
          <cell r="D8358" t="str">
            <v>Саноат</v>
          </cell>
          <cell r="M8358" t="str">
            <v>033</v>
          </cell>
          <cell r="V8358">
            <v>775678383.33333337</v>
          </cell>
          <cell r="AF8358">
            <v>627225838</v>
          </cell>
          <cell r="AJ8358">
            <v>128700</v>
          </cell>
          <cell r="AT8358">
            <v>0</v>
          </cell>
          <cell r="AU8358">
            <v>0</v>
          </cell>
          <cell r="AV8358">
            <v>0</v>
          </cell>
        </row>
        <row r="8359">
          <cell r="D8359" t="str">
            <v>Саноат</v>
          </cell>
          <cell r="M8359" t="str">
            <v>002</v>
          </cell>
          <cell r="V8359">
            <v>36391666.666666664</v>
          </cell>
          <cell r="AF8359">
            <v>0</v>
          </cell>
          <cell r="AJ8359">
            <v>0</v>
          </cell>
          <cell r="AT8359">
            <v>0</v>
          </cell>
          <cell r="AU8359">
            <v>0</v>
          </cell>
          <cell r="AV8359">
            <v>0</v>
          </cell>
        </row>
        <row r="8360">
          <cell r="D8360" t="str">
            <v>Саноат</v>
          </cell>
          <cell r="M8360" t="str">
            <v>030</v>
          </cell>
          <cell r="V8360">
            <v>1353547087.3333333</v>
          </cell>
          <cell r="AF8360">
            <v>825000000</v>
          </cell>
          <cell r="AJ8360">
            <v>400751269</v>
          </cell>
          <cell r="AT8360">
            <v>0</v>
          </cell>
          <cell r="AU8360">
            <v>0</v>
          </cell>
          <cell r="AV8360">
            <v>0</v>
          </cell>
        </row>
        <row r="8361">
          <cell r="D8361" t="str">
            <v>Саноат</v>
          </cell>
          <cell r="M8361" t="str">
            <v>033</v>
          </cell>
          <cell r="V8361">
            <v>8877333.333333334</v>
          </cell>
          <cell r="AF8361">
            <v>0</v>
          </cell>
          <cell r="AJ8361">
            <v>0</v>
          </cell>
          <cell r="AT8361">
            <v>0</v>
          </cell>
          <cell r="AU8361">
            <v>0</v>
          </cell>
          <cell r="AV8361">
            <v>0</v>
          </cell>
        </row>
        <row r="8362">
          <cell r="D8362" t="str">
            <v>Саноат</v>
          </cell>
          <cell r="M8362" t="str">
            <v>002</v>
          </cell>
          <cell r="V8362">
            <v>38985218</v>
          </cell>
          <cell r="AF8362">
            <v>5000000</v>
          </cell>
          <cell r="AJ8362">
            <v>12569300</v>
          </cell>
          <cell r="AT8362">
            <v>312139645.15999997</v>
          </cell>
          <cell r="AU8362">
            <v>312139645.15999997</v>
          </cell>
          <cell r="AV8362">
            <v>0</v>
          </cell>
        </row>
        <row r="8363">
          <cell r="D8363" t="str">
            <v>Саноат</v>
          </cell>
          <cell r="M8363" t="str">
            <v>006</v>
          </cell>
          <cell r="V8363">
            <v>666666.66666666663</v>
          </cell>
          <cell r="AF8363">
            <v>0</v>
          </cell>
          <cell r="AJ8363">
            <v>0</v>
          </cell>
          <cell r="AT8363">
            <v>0</v>
          </cell>
          <cell r="AU8363">
            <v>0</v>
          </cell>
          <cell r="AV8363">
            <v>0</v>
          </cell>
        </row>
        <row r="8364">
          <cell r="D8364" t="str">
            <v>Саноат</v>
          </cell>
          <cell r="M8364" t="str">
            <v>008</v>
          </cell>
          <cell r="V8364">
            <v>2166666.6666666665</v>
          </cell>
          <cell r="AF8364">
            <v>0</v>
          </cell>
          <cell r="AJ8364">
            <v>0</v>
          </cell>
          <cell r="AT8364">
            <v>0</v>
          </cell>
          <cell r="AU8364">
            <v>0</v>
          </cell>
          <cell r="AV8364">
            <v>0</v>
          </cell>
        </row>
        <row r="8365">
          <cell r="D8365" t="str">
            <v>Саноат</v>
          </cell>
          <cell r="M8365" t="str">
            <v>005</v>
          </cell>
          <cell r="V8365">
            <v>80915000</v>
          </cell>
          <cell r="AF8365">
            <v>35377059</v>
          </cell>
          <cell r="AJ8365">
            <v>0</v>
          </cell>
          <cell r="AT8365">
            <v>602977505</v>
          </cell>
          <cell r="AU8365">
            <v>602977505</v>
          </cell>
          <cell r="AV8365">
            <v>0</v>
          </cell>
        </row>
        <row r="8366">
          <cell r="D8366" t="str">
            <v>Саноат</v>
          </cell>
          <cell r="V8366">
            <v>2234666.6666666665</v>
          </cell>
          <cell r="AF8366">
            <v>0</v>
          </cell>
          <cell r="AJ8366">
            <v>0</v>
          </cell>
          <cell r="AT8366">
            <v>0</v>
          </cell>
          <cell r="AU8366">
            <v>0</v>
          </cell>
          <cell r="AV8366">
            <v>0</v>
          </cell>
        </row>
        <row r="8367">
          <cell r="D8367" t="str">
            <v>Саноат</v>
          </cell>
          <cell r="M8367" t="str">
            <v>004</v>
          </cell>
          <cell r="V8367">
            <v>23000000</v>
          </cell>
          <cell r="AF8367">
            <v>0</v>
          </cell>
          <cell r="AJ8367">
            <v>0</v>
          </cell>
          <cell r="AT8367">
            <v>0</v>
          </cell>
          <cell r="AU8367">
            <v>0</v>
          </cell>
          <cell r="AV8367">
            <v>0</v>
          </cell>
        </row>
        <row r="8368">
          <cell r="D8368" t="str">
            <v>Саноат</v>
          </cell>
          <cell r="M8368" t="str">
            <v>002</v>
          </cell>
          <cell r="V8368">
            <v>7583556.666666667</v>
          </cell>
          <cell r="AF8368">
            <v>8840720</v>
          </cell>
          <cell r="AJ8368">
            <v>1200000</v>
          </cell>
          <cell r="AT8368">
            <v>0</v>
          </cell>
          <cell r="AU8368">
            <v>0</v>
          </cell>
          <cell r="AV8368">
            <v>0</v>
          </cell>
        </row>
        <row r="8369">
          <cell r="D8369" t="str">
            <v>Саноат</v>
          </cell>
          <cell r="M8369" t="str">
            <v>012</v>
          </cell>
          <cell r="V8369">
            <v>3225000</v>
          </cell>
          <cell r="AF8369">
            <v>0</v>
          </cell>
          <cell r="AJ8369">
            <v>0</v>
          </cell>
          <cell r="AT8369">
            <v>112871430</v>
          </cell>
          <cell r="AU8369">
            <v>112871430</v>
          </cell>
          <cell r="AV8369">
            <v>0</v>
          </cell>
        </row>
        <row r="8370">
          <cell r="D8370" t="str">
            <v>Саноат</v>
          </cell>
          <cell r="M8370" t="str">
            <v>005</v>
          </cell>
          <cell r="V8370">
            <v>583769241</v>
          </cell>
          <cell r="AF8370">
            <v>0</v>
          </cell>
          <cell r="AJ8370">
            <v>0</v>
          </cell>
          <cell r="AT8370">
            <v>0</v>
          </cell>
          <cell r="AU8370">
            <v>0</v>
          </cell>
          <cell r="AV8370">
            <v>0</v>
          </cell>
        </row>
        <row r="8371">
          <cell r="D8371" t="str">
            <v>Саноат</v>
          </cell>
          <cell r="M8371" t="str">
            <v>049</v>
          </cell>
          <cell r="V8371">
            <v>5000000</v>
          </cell>
          <cell r="AF8371">
            <v>0</v>
          </cell>
          <cell r="AJ8371">
            <v>0</v>
          </cell>
          <cell r="AT8371">
            <v>0</v>
          </cell>
          <cell r="AU8371">
            <v>0</v>
          </cell>
          <cell r="AV8371">
            <v>0</v>
          </cell>
        </row>
        <row r="8372">
          <cell r="D8372" t="str">
            <v>Саноат</v>
          </cell>
          <cell r="M8372" t="str">
            <v>003</v>
          </cell>
          <cell r="V8372">
            <v>336617525.33333331</v>
          </cell>
          <cell r="AF8372">
            <v>10600000</v>
          </cell>
          <cell r="AJ8372">
            <v>25229495</v>
          </cell>
          <cell r="AT8372">
            <v>294043879</v>
          </cell>
          <cell r="AU8372">
            <v>294043879</v>
          </cell>
          <cell r="AV8372">
            <v>0</v>
          </cell>
        </row>
        <row r="8373">
          <cell r="D8373" t="str">
            <v>Саноат</v>
          </cell>
          <cell r="M8373" t="str">
            <v>049</v>
          </cell>
          <cell r="V8373">
            <v>28121825.333333332</v>
          </cell>
          <cell r="AF8373">
            <v>42550000</v>
          </cell>
          <cell r="AJ8373">
            <v>0</v>
          </cell>
          <cell r="AT8373">
            <v>0</v>
          </cell>
          <cell r="AU8373">
            <v>0</v>
          </cell>
          <cell r="AV8373">
            <v>0</v>
          </cell>
        </row>
        <row r="8374">
          <cell r="D8374" t="str">
            <v>Саноат</v>
          </cell>
          <cell r="M8374" t="str">
            <v>003</v>
          </cell>
          <cell r="V8374">
            <v>38724112.333333336</v>
          </cell>
          <cell r="AF8374">
            <v>17700000</v>
          </cell>
          <cell r="AJ8374">
            <v>4800000</v>
          </cell>
          <cell r="AT8374">
            <v>79925416</v>
          </cell>
          <cell r="AU8374">
            <v>79925416</v>
          </cell>
          <cell r="AV8374">
            <v>0</v>
          </cell>
        </row>
        <row r="8375">
          <cell r="D8375" t="str">
            <v>Саноат</v>
          </cell>
          <cell r="M8375" t="str">
            <v>014</v>
          </cell>
          <cell r="V8375">
            <v>122364749</v>
          </cell>
          <cell r="AF8375">
            <v>16546948</v>
          </cell>
          <cell r="AJ8375">
            <v>38107500</v>
          </cell>
          <cell r="AT8375">
            <v>262147655.83999997</v>
          </cell>
          <cell r="AU8375">
            <v>262147655.83999997</v>
          </cell>
          <cell r="AV8375">
            <v>0</v>
          </cell>
        </row>
        <row r="8376">
          <cell r="D8376" t="str">
            <v>Саноат</v>
          </cell>
          <cell r="M8376" t="str">
            <v>014</v>
          </cell>
          <cell r="V8376">
            <v>304297949.66666669</v>
          </cell>
          <cell r="AF8376">
            <v>430153750</v>
          </cell>
          <cell r="AJ8376">
            <v>38872700</v>
          </cell>
          <cell r="AT8376">
            <v>1881322469.8799999</v>
          </cell>
          <cell r="AU8376">
            <v>1881322469.8799999</v>
          </cell>
          <cell r="AV8376">
            <v>0</v>
          </cell>
        </row>
        <row r="8377">
          <cell r="D8377" t="str">
            <v>Саноат</v>
          </cell>
          <cell r="M8377" t="str">
            <v>051</v>
          </cell>
          <cell r="V8377">
            <v>61439812.333333336</v>
          </cell>
          <cell r="AF8377">
            <v>15016000</v>
          </cell>
          <cell r="AJ8377">
            <v>8062000</v>
          </cell>
          <cell r="AT8377">
            <v>0</v>
          </cell>
          <cell r="AU8377">
            <v>0</v>
          </cell>
          <cell r="AV8377">
            <v>0</v>
          </cell>
        </row>
        <row r="8378">
          <cell r="D8378" t="str">
            <v>Саноат</v>
          </cell>
          <cell r="M8378" t="str">
            <v>014</v>
          </cell>
          <cell r="V8378">
            <v>666666.66666666663</v>
          </cell>
          <cell r="AF8378">
            <v>2742000</v>
          </cell>
          <cell r="AJ8378">
            <v>0</v>
          </cell>
          <cell r="AT8378">
            <v>0</v>
          </cell>
          <cell r="AU8378">
            <v>0</v>
          </cell>
          <cell r="AV8378">
            <v>0</v>
          </cell>
        </row>
        <row r="8379">
          <cell r="D8379" t="str">
            <v>Саноат</v>
          </cell>
          <cell r="M8379" t="str">
            <v>012</v>
          </cell>
          <cell r="V8379">
            <v>9981870.666666666</v>
          </cell>
          <cell r="AF8379">
            <v>23947200</v>
          </cell>
          <cell r="AJ8379">
            <v>3000000</v>
          </cell>
          <cell r="AT8379">
            <v>223814359.99999997</v>
          </cell>
          <cell r="AU8379">
            <v>223814359.99999997</v>
          </cell>
          <cell r="AV8379">
            <v>0</v>
          </cell>
        </row>
        <row r="8380">
          <cell r="D8380" t="str">
            <v>Саноат</v>
          </cell>
          <cell r="M8380" t="str">
            <v>051</v>
          </cell>
          <cell r="V8380">
            <v>3681634.3333333335</v>
          </cell>
          <cell r="AF8380">
            <v>0</v>
          </cell>
          <cell r="AJ8380">
            <v>0</v>
          </cell>
          <cell r="AT8380">
            <v>0</v>
          </cell>
          <cell r="AU8380">
            <v>0</v>
          </cell>
          <cell r="AV8380">
            <v>0</v>
          </cell>
        </row>
        <row r="8381">
          <cell r="D8381" t="str">
            <v>Саноат</v>
          </cell>
          <cell r="M8381" t="str">
            <v>002</v>
          </cell>
          <cell r="V8381">
            <v>50034491.666666664</v>
          </cell>
          <cell r="AF8381">
            <v>0</v>
          </cell>
          <cell r="AJ8381">
            <v>0</v>
          </cell>
          <cell r="AT8381">
            <v>0</v>
          </cell>
          <cell r="AU8381">
            <v>0</v>
          </cell>
          <cell r="AV8381">
            <v>0</v>
          </cell>
        </row>
        <row r="8382">
          <cell r="D8382" t="str">
            <v>Саноат</v>
          </cell>
          <cell r="M8382" t="str">
            <v>014</v>
          </cell>
          <cell r="V8382">
            <v>144847996.66666666</v>
          </cell>
          <cell r="AF8382">
            <v>106862867</v>
          </cell>
          <cell r="AJ8382">
            <v>13855000</v>
          </cell>
          <cell r="AT8382">
            <v>228363560</v>
          </cell>
          <cell r="AU8382">
            <v>228363560</v>
          </cell>
          <cell r="AV8382">
            <v>0</v>
          </cell>
        </row>
        <row r="8383">
          <cell r="D8383" t="str">
            <v>Саноат</v>
          </cell>
          <cell r="M8383" t="str">
            <v>033</v>
          </cell>
          <cell r="V8383">
            <v>88716133.333333328</v>
          </cell>
          <cell r="AF8383">
            <v>20300000</v>
          </cell>
          <cell r="AJ8383">
            <v>0</v>
          </cell>
          <cell r="AT8383">
            <v>0</v>
          </cell>
          <cell r="AU8383">
            <v>0</v>
          </cell>
          <cell r="AV8383">
            <v>0</v>
          </cell>
        </row>
        <row r="8384">
          <cell r="D8384" t="str">
            <v>Саноат</v>
          </cell>
          <cell r="M8384" t="str">
            <v>033</v>
          </cell>
          <cell r="V8384">
            <v>21712400</v>
          </cell>
          <cell r="AF8384">
            <v>0</v>
          </cell>
          <cell r="AJ8384">
            <v>4300000</v>
          </cell>
          <cell r="AT8384">
            <v>0</v>
          </cell>
          <cell r="AU8384">
            <v>0</v>
          </cell>
          <cell r="AV8384">
            <v>0</v>
          </cell>
        </row>
        <row r="8385">
          <cell r="D8385" t="str">
            <v>Саноат</v>
          </cell>
          <cell r="M8385" t="str">
            <v>003</v>
          </cell>
          <cell r="V8385">
            <v>3666666.6666666665</v>
          </cell>
          <cell r="AF8385">
            <v>0</v>
          </cell>
          <cell r="AJ8385">
            <v>0</v>
          </cell>
          <cell r="AT8385">
            <v>0</v>
          </cell>
          <cell r="AU8385">
            <v>0</v>
          </cell>
          <cell r="AV8385">
            <v>0</v>
          </cell>
        </row>
        <row r="8386">
          <cell r="D8386" t="str">
            <v>Саноат</v>
          </cell>
          <cell r="M8386" t="str">
            <v>008</v>
          </cell>
          <cell r="V8386">
            <v>31032343.666666668</v>
          </cell>
          <cell r="AF8386">
            <v>9638100</v>
          </cell>
          <cell r="AJ8386">
            <v>4968000</v>
          </cell>
          <cell r="AT8386">
            <v>0</v>
          </cell>
          <cell r="AU8386">
            <v>0</v>
          </cell>
          <cell r="AV8386">
            <v>0</v>
          </cell>
        </row>
        <row r="8387">
          <cell r="D8387" t="str">
            <v>Саноат</v>
          </cell>
          <cell r="M8387" t="str">
            <v>002</v>
          </cell>
          <cell r="V8387">
            <v>210533333.66666666</v>
          </cell>
          <cell r="AF8387">
            <v>0</v>
          </cell>
          <cell r="AJ8387">
            <v>0</v>
          </cell>
          <cell r="AT8387">
            <v>0</v>
          </cell>
          <cell r="AU8387">
            <v>0</v>
          </cell>
          <cell r="AV8387">
            <v>0</v>
          </cell>
        </row>
        <row r="8388">
          <cell r="D8388" t="str">
            <v>Саноат</v>
          </cell>
          <cell r="M8388" t="str">
            <v>002</v>
          </cell>
          <cell r="V8388">
            <v>13462374.666666666</v>
          </cell>
          <cell r="AF8388">
            <v>830818</v>
          </cell>
          <cell r="AJ8388">
            <v>70000</v>
          </cell>
          <cell r="AT8388">
            <v>0</v>
          </cell>
          <cell r="AU8388">
            <v>0</v>
          </cell>
          <cell r="AV8388">
            <v>0</v>
          </cell>
        </row>
        <row r="8389">
          <cell r="D8389" t="str">
            <v>Саноат</v>
          </cell>
          <cell r="M8389" t="str">
            <v>003</v>
          </cell>
          <cell r="V8389">
            <v>72026884</v>
          </cell>
          <cell r="AF8389">
            <v>0</v>
          </cell>
          <cell r="AJ8389">
            <v>0</v>
          </cell>
          <cell r="AT8389">
            <v>1734203301.3399999</v>
          </cell>
          <cell r="AU8389">
            <v>0</v>
          </cell>
          <cell r="AV8389">
            <v>1734203301.3399999</v>
          </cell>
        </row>
        <row r="8390">
          <cell r="D8390" t="str">
            <v>Саноат</v>
          </cell>
          <cell r="M8390" t="str">
            <v>033</v>
          </cell>
          <cell r="V8390">
            <v>4805000</v>
          </cell>
          <cell r="AF8390">
            <v>1880000</v>
          </cell>
          <cell r="AJ8390">
            <v>0</v>
          </cell>
          <cell r="AT8390">
            <v>0</v>
          </cell>
          <cell r="AU8390">
            <v>0</v>
          </cell>
          <cell r="AV8390">
            <v>0</v>
          </cell>
        </row>
        <row r="8391">
          <cell r="D8391" t="str">
            <v>Саноат</v>
          </cell>
          <cell r="M8391" t="str">
            <v>011</v>
          </cell>
          <cell r="V8391">
            <v>1277333.3333333333</v>
          </cell>
          <cell r="AF8391">
            <v>0</v>
          </cell>
          <cell r="AJ8391">
            <v>0</v>
          </cell>
          <cell r="AT8391">
            <v>50000000</v>
          </cell>
          <cell r="AU8391">
            <v>50000000</v>
          </cell>
          <cell r="AV8391">
            <v>0</v>
          </cell>
        </row>
        <row r="8392">
          <cell r="D8392" t="str">
            <v>Саноат</v>
          </cell>
          <cell r="M8392" t="str">
            <v>006</v>
          </cell>
          <cell r="V8392">
            <v>3466666.6666666665</v>
          </cell>
          <cell r="AF8392">
            <v>0</v>
          </cell>
          <cell r="AJ8392">
            <v>0</v>
          </cell>
          <cell r="AT8392">
            <v>12500000</v>
          </cell>
          <cell r="AU8392">
            <v>12500000</v>
          </cell>
          <cell r="AV8392">
            <v>0</v>
          </cell>
        </row>
        <row r="8393">
          <cell r="D8393" t="str">
            <v>Саноат</v>
          </cell>
          <cell r="M8393" t="str">
            <v>049</v>
          </cell>
          <cell r="V8393">
            <v>77572166.666666672</v>
          </cell>
          <cell r="AF8393">
            <v>7827500</v>
          </cell>
          <cell r="AJ8393">
            <v>15000000</v>
          </cell>
          <cell r="AT8393">
            <v>0</v>
          </cell>
          <cell r="AU8393">
            <v>0</v>
          </cell>
          <cell r="AV8393">
            <v>0</v>
          </cell>
        </row>
        <row r="8394">
          <cell r="D8394" t="str">
            <v>Саноат</v>
          </cell>
          <cell r="M8394" t="str">
            <v>003</v>
          </cell>
          <cell r="V8394">
            <v>87600353</v>
          </cell>
          <cell r="AF8394">
            <v>80855750</v>
          </cell>
          <cell r="AJ8394">
            <v>24167000</v>
          </cell>
          <cell r="AT8394">
            <v>0</v>
          </cell>
          <cell r="AU8394">
            <v>0</v>
          </cell>
          <cell r="AV8394">
            <v>0</v>
          </cell>
        </row>
        <row r="8395">
          <cell r="D8395" t="str">
            <v>Саноат</v>
          </cell>
          <cell r="M8395" t="str">
            <v>002</v>
          </cell>
          <cell r="V8395">
            <v>21740000</v>
          </cell>
          <cell r="AF8395">
            <v>0</v>
          </cell>
          <cell r="AJ8395">
            <v>0</v>
          </cell>
          <cell r="AT8395">
            <v>0</v>
          </cell>
          <cell r="AU8395">
            <v>0</v>
          </cell>
          <cell r="AV8395">
            <v>0</v>
          </cell>
        </row>
        <row r="8396">
          <cell r="D8396" t="str">
            <v>Саноат</v>
          </cell>
          <cell r="M8396" t="str">
            <v>031</v>
          </cell>
          <cell r="V8396">
            <v>50695866.666666664</v>
          </cell>
          <cell r="AF8396">
            <v>0</v>
          </cell>
          <cell r="AJ8396">
            <v>0</v>
          </cell>
          <cell r="AT8396">
            <v>0</v>
          </cell>
          <cell r="AU8396">
            <v>0</v>
          </cell>
          <cell r="AV8396">
            <v>0</v>
          </cell>
        </row>
        <row r="8397">
          <cell r="D8397" t="str">
            <v>Саноат</v>
          </cell>
          <cell r="M8397" t="str">
            <v>003</v>
          </cell>
          <cell r="V8397">
            <v>68051550</v>
          </cell>
          <cell r="AF8397">
            <v>0</v>
          </cell>
          <cell r="AJ8397">
            <v>0</v>
          </cell>
          <cell r="AT8397">
            <v>0</v>
          </cell>
          <cell r="AU8397">
            <v>0</v>
          </cell>
          <cell r="AV8397">
            <v>0</v>
          </cell>
        </row>
        <row r="8398">
          <cell r="D8398" t="str">
            <v>Саноат</v>
          </cell>
          <cell r="M8398" t="str">
            <v>004</v>
          </cell>
          <cell r="V8398">
            <v>3500000</v>
          </cell>
          <cell r="AF8398">
            <v>0</v>
          </cell>
          <cell r="AJ8398">
            <v>0</v>
          </cell>
          <cell r="AT8398">
            <v>722000000</v>
          </cell>
          <cell r="AU8398">
            <v>722000000</v>
          </cell>
          <cell r="AV8398">
            <v>0</v>
          </cell>
        </row>
        <row r="8399">
          <cell r="D8399" t="str">
            <v>Саноат</v>
          </cell>
          <cell r="M8399" t="str">
            <v>006</v>
          </cell>
          <cell r="V8399">
            <v>666666.66666666663</v>
          </cell>
          <cell r="AF8399">
            <v>0</v>
          </cell>
          <cell r="AJ8399">
            <v>0</v>
          </cell>
          <cell r="AT8399">
            <v>0</v>
          </cell>
          <cell r="AU8399">
            <v>0</v>
          </cell>
          <cell r="AV8399">
            <v>0</v>
          </cell>
        </row>
        <row r="8400">
          <cell r="D8400" t="str">
            <v>Саноат</v>
          </cell>
          <cell r="M8400" t="str">
            <v>005</v>
          </cell>
          <cell r="V8400">
            <v>2333333.3333333335</v>
          </cell>
          <cell r="AF8400">
            <v>0</v>
          </cell>
          <cell r="AJ8400">
            <v>0</v>
          </cell>
          <cell r="AT8400">
            <v>0</v>
          </cell>
          <cell r="AU8400">
            <v>0</v>
          </cell>
          <cell r="AV8400">
            <v>0</v>
          </cell>
        </row>
        <row r="8401">
          <cell r="D8401" t="str">
            <v>Саноат</v>
          </cell>
          <cell r="M8401" t="str">
            <v>005</v>
          </cell>
          <cell r="V8401">
            <v>15666666.666666666</v>
          </cell>
          <cell r="AF8401">
            <v>0</v>
          </cell>
          <cell r="AJ8401">
            <v>0</v>
          </cell>
          <cell r="AT8401">
            <v>0</v>
          </cell>
          <cell r="AU8401">
            <v>0</v>
          </cell>
          <cell r="AV8401">
            <v>0</v>
          </cell>
        </row>
        <row r="8402">
          <cell r="D8402" t="str">
            <v>Саноат</v>
          </cell>
          <cell r="M8402" t="str">
            <v>033</v>
          </cell>
          <cell r="V8402">
            <v>15831666.666666666</v>
          </cell>
          <cell r="AF8402">
            <v>0</v>
          </cell>
          <cell r="AJ8402">
            <v>0</v>
          </cell>
          <cell r="AT8402">
            <v>0</v>
          </cell>
          <cell r="AU8402">
            <v>0</v>
          </cell>
          <cell r="AV8402">
            <v>0</v>
          </cell>
        </row>
        <row r="8403">
          <cell r="D8403" t="str">
            <v>Саноат</v>
          </cell>
          <cell r="M8403" t="str">
            <v>003</v>
          </cell>
          <cell r="V8403">
            <v>200000</v>
          </cell>
          <cell r="AF8403">
            <v>350000</v>
          </cell>
          <cell r="AJ8403">
            <v>0</v>
          </cell>
          <cell r="AT8403">
            <v>0</v>
          </cell>
          <cell r="AU8403">
            <v>0</v>
          </cell>
          <cell r="AV8403">
            <v>0</v>
          </cell>
        </row>
        <row r="8404">
          <cell r="D8404" t="str">
            <v>Саноат</v>
          </cell>
          <cell r="M8404" t="str">
            <v>005</v>
          </cell>
          <cell r="V8404">
            <v>1676666.6666666667</v>
          </cell>
          <cell r="AF8404">
            <v>7170000</v>
          </cell>
          <cell r="AJ8404">
            <v>0</v>
          </cell>
          <cell r="AT8404">
            <v>0</v>
          </cell>
          <cell r="AU8404">
            <v>0</v>
          </cell>
          <cell r="AV8404">
            <v>0</v>
          </cell>
        </row>
        <row r="8405">
          <cell r="D8405" t="str">
            <v>Саноат</v>
          </cell>
          <cell r="M8405" t="str">
            <v>013</v>
          </cell>
          <cell r="V8405">
            <v>5523333.333333333</v>
          </cell>
          <cell r="AF8405">
            <v>0</v>
          </cell>
          <cell r="AJ8405">
            <v>0</v>
          </cell>
          <cell r="AT8405">
            <v>0</v>
          </cell>
          <cell r="AU8405">
            <v>0</v>
          </cell>
          <cell r="AV8405">
            <v>0</v>
          </cell>
        </row>
        <row r="8406">
          <cell r="D8406" t="str">
            <v>Саноат</v>
          </cell>
          <cell r="M8406" t="str">
            <v>053</v>
          </cell>
          <cell r="V8406">
            <v>27380000</v>
          </cell>
          <cell r="AF8406">
            <v>0</v>
          </cell>
          <cell r="AJ8406">
            <v>0</v>
          </cell>
          <cell r="AT8406">
            <v>0</v>
          </cell>
          <cell r="AU8406">
            <v>0</v>
          </cell>
          <cell r="AV8406">
            <v>0</v>
          </cell>
        </row>
        <row r="8407">
          <cell r="D8407" t="str">
            <v>Саноат</v>
          </cell>
          <cell r="M8407" t="str">
            <v>013</v>
          </cell>
          <cell r="V8407">
            <v>833333.33333333337</v>
          </cell>
          <cell r="AF8407">
            <v>0</v>
          </cell>
          <cell r="AJ8407">
            <v>0</v>
          </cell>
          <cell r="AT8407">
            <v>406250000</v>
          </cell>
          <cell r="AU8407">
            <v>406250000</v>
          </cell>
          <cell r="AV8407">
            <v>0</v>
          </cell>
        </row>
        <row r="8408">
          <cell r="D8408" t="str">
            <v>Саноат</v>
          </cell>
          <cell r="M8408" t="str">
            <v>003</v>
          </cell>
          <cell r="V8408">
            <v>22286766.666666668</v>
          </cell>
          <cell r="AF8408">
            <v>35450500</v>
          </cell>
          <cell r="AJ8408">
            <v>0</v>
          </cell>
          <cell r="AT8408">
            <v>0</v>
          </cell>
          <cell r="AU8408">
            <v>0</v>
          </cell>
          <cell r="AV8408">
            <v>0</v>
          </cell>
        </row>
        <row r="8409">
          <cell r="D8409" t="str">
            <v>Саноат</v>
          </cell>
          <cell r="M8409" t="str">
            <v>005</v>
          </cell>
          <cell r="V8409">
            <v>1842433.3333333333</v>
          </cell>
          <cell r="AF8409">
            <v>101796</v>
          </cell>
          <cell r="AJ8409">
            <v>0</v>
          </cell>
          <cell r="AT8409">
            <v>0</v>
          </cell>
          <cell r="AU8409">
            <v>0</v>
          </cell>
          <cell r="AV8409">
            <v>0</v>
          </cell>
        </row>
        <row r="8410">
          <cell r="D8410" t="str">
            <v>Саноат</v>
          </cell>
          <cell r="M8410" t="str">
            <v>009</v>
          </cell>
          <cell r="V8410">
            <v>3333333.3333333335</v>
          </cell>
          <cell r="AF8410">
            <v>0</v>
          </cell>
          <cell r="AJ8410">
            <v>0</v>
          </cell>
          <cell r="AT8410">
            <v>0</v>
          </cell>
          <cell r="AU8410">
            <v>0</v>
          </cell>
          <cell r="AV8410">
            <v>0</v>
          </cell>
        </row>
        <row r="8411">
          <cell r="D8411" t="str">
            <v>Саноат</v>
          </cell>
          <cell r="M8411" t="str">
            <v>009</v>
          </cell>
          <cell r="V8411">
            <v>2033333.3333333333</v>
          </cell>
          <cell r="AF8411">
            <v>50000000</v>
          </cell>
          <cell r="AJ8411">
            <v>0</v>
          </cell>
          <cell r="AT8411">
            <v>0</v>
          </cell>
          <cell r="AU8411">
            <v>0</v>
          </cell>
          <cell r="AV8411">
            <v>0</v>
          </cell>
        </row>
        <row r="8412">
          <cell r="D8412" t="str">
            <v>Саноат</v>
          </cell>
          <cell r="M8412" t="str">
            <v>006</v>
          </cell>
          <cell r="V8412">
            <v>11798337</v>
          </cell>
          <cell r="AF8412">
            <v>0</v>
          </cell>
          <cell r="AJ8412">
            <v>0</v>
          </cell>
          <cell r="AT8412">
            <v>179999999</v>
          </cell>
          <cell r="AU8412">
            <v>179999999</v>
          </cell>
          <cell r="AV8412">
            <v>0</v>
          </cell>
        </row>
        <row r="8413">
          <cell r="D8413" t="str">
            <v>Саноат</v>
          </cell>
          <cell r="M8413" t="str">
            <v>009</v>
          </cell>
          <cell r="V8413">
            <v>101100000</v>
          </cell>
          <cell r="AF8413">
            <v>85250000</v>
          </cell>
          <cell r="AJ8413">
            <v>7548000</v>
          </cell>
          <cell r="AT8413">
            <v>0</v>
          </cell>
          <cell r="AU8413">
            <v>0</v>
          </cell>
          <cell r="AV8413">
            <v>0</v>
          </cell>
        </row>
        <row r="8414">
          <cell r="D8414" t="str">
            <v>Саноат</v>
          </cell>
          <cell r="M8414" t="str">
            <v>005</v>
          </cell>
          <cell r="V8414">
            <v>11590666.666666666</v>
          </cell>
          <cell r="AF8414">
            <v>1641000</v>
          </cell>
          <cell r="AJ8414">
            <v>700000</v>
          </cell>
          <cell r="AT8414">
            <v>29520248</v>
          </cell>
          <cell r="AU8414">
            <v>29520248</v>
          </cell>
          <cell r="AV8414">
            <v>0</v>
          </cell>
        </row>
        <row r="8415">
          <cell r="D8415" t="str">
            <v>Саноат</v>
          </cell>
          <cell r="M8415" t="str">
            <v>051</v>
          </cell>
          <cell r="V8415">
            <v>4314693.333333333</v>
          </cell>
          <cell r="AF8415">
            <v>0</v>
          </cell>
          <cell r="AJ8415">
            <v>0</v>
          </cell>
          <cell r="AT8415">
            <v>0</v>
          </cell>
          <cell r="AU8415">
            <v>0</v>
          </cell>
          <cell r="AV8415">
            <v>0</v>
          </cell>
        </row>
        <row r="8416">
          <cell r="D8416" t="str">
            <v>Саноат</v>
          </cell>
          <cell r="M8416" t="str">
            <v>014</v>
          </cell>
          <cell r="V8416">
            <v>747462.66666666663</v>
          </cell>
          <cell r="AF8416">
            <v>0</v>
          </cell>
          <cell r="AJ8416">
            <v>0</v>
          </cell>
          <cell r="AT8416">
            <v>0</v>
          </cell>
          <cell r="AU8416">
            <v>0</v>
          </cell>
          <cell r="AV8416">
            <v>0</v>
          </cell>
        </row>
        <row r="8417">
          <cell r="D8417" t="str">
            <v>Саноат</v>
          </cell>
          <cell r="M8417" t="str">
            <v>009</v>
          </cell>
          <cell r="V8417">
            <v>23182407.333333332</v>
          </cell>
          <cell r="AF8417">
            <v>4000000</v>
          </cell>
          <cell r="AJ8417">
            <v>1000000</v>
          </cell>
          <cell r="AT8417">
            <v>30643752</v>
          </cell>
          <cell r="AU8417">
            <v>30643752</v>
          </cell>
          <cell r="AV8417">
            <v>0</v>
          </cell>
        </row>
        <row r="8418">
          <cell r="D8418" t="str">
            <v>Саноат</v>
          </cell>
          <cell r="M8418" t="str">
            <v>005</v>
          </cell>
          <cell r="V8418">
            <v>2977013.6666666665</v>
          </cell>
          <cell r="AF8418">
            <v>2</v>
          </cell>
          <cell r="AJ8418">
            <v>0</v>
          </cell>
          <cell r="AT8418">
            <v>24065206</v>
          </cell>
          <cell r="AU8418">
            <v>0</v>
          </cell>
          <cell r="AV8418">
            <v>24065206</v>
          </cell>
        </row>
        <row r="8419">
          <cell r="D8419" t="str">
            <v>Саноат</v>
          </cell>
          <cell r="M8419" t="str">
            <v>003</v>
          </cell>
          <cell r="V8419">
            <v>145772716</v>
          </cell>
          <cell r="AF8419">
            <v>66500000</v>
          </cell>
          <cell r="AJ8419">
            <v>26475067</v>
          </cell>
          <cell r="AT8419">
            <v>88888890</v>
          </cell>
          <cell r="AU8419">
            <v>88888890</v>
          </cell>
          <cell r="AV8419">
            <v>0</v>
          </cell>
        </row>
        <row r="8420">
          <cell r="D8420" t="str">
            <v>Саноат</v>
          </cell>
          <cell r="M8420" t="str">
            <v>033</v>
          </cell>
          <cell r="V8420">
            <v>72043136</v>
          </cell>
          <cell r="AF8420">
            <v>318000000</v>
          </cell>
          <cell r="AJ8420">
            <v>0</v>
          </cell>
          <cell r="AT8420">
            <v>0</v>
          </cell>
          <cell r="AU8420">
            <v>0</v>
          </cell>
          <cell r="AV8420">
            <v>0</v>
          </cell>
        </row>
        <row r="8421">
          <cell r="D8421" t="str">
            <v>Саноат</v>
          </cell>
          <cell r="M8421" t="str">
            <v>004</v>
          </cell>
          <cell r="V8421">
            <v>11990800.666666666</v>
          </cell>
          <cell r="AF8421">
            <v>1700816</v>
          </cell>
          <cell r="AJ8421">
            <v>2945746</v>
          </cell>
          <cell r="AT8421">
            <v>0</v>
          </cell>
          <cell r="AU8421">
            <v>0</v>
          </cell>
          <cell r="AV8421">
            <v>0</v>
          </cell>
        </row>
        <row r="8422">
          <cell r="D8422" t="str">
            <v>Саноат</v>
          </cell>
          <cell r="M8422" t="str">
            <v>011</v>
          </cell>
          <cell r="V8422">
            <v>28483123.666666668</v>
          </cell>
          <cell r="AF8422">
            <v>20122500</v>
          </cell>
          <cell r="AJ8422">
            <v>7791600</v>
          </cell>
          <cell r="AT8422">
            <v>0</v>
          </cell>
          <cell r="AU8422">
            <v>0</v>
          </cell>
          <cell r="AV8422">
            <v>0</v>
          </cell>
        </row>
        <row r="8423">
          <cell r="D8423" t="str">
            <v>Саноат</v>
          </cell>
          <cell r="M8423" t="str">
            <v>012</v>
          </cell>
          <cell r="V8423">
            <v>13965000.333333334</v>
          </cell>
          <cell r="AF8423">
            <v>1000000</v>
          </cell>
          <cell r="AJ8423">
            <v>11900</v>
          </cell>
          <cell r="AT8423">
            <v>0</v>
          </cell>
          <cell r="AU8423">
            <v>0</v>
          </cell>
          <cell r="AV8423">
            <v>0</v>
          </cell>
        </row>
        <row r="8424">
          <cell r="D8424" t="str">
            <v>Саноат</v>
          </cell>
          <cell r="M8424" t="str">
            <v>012</v>
          </cell>
          <cell r="V8424">
            <v>152139009</v>
          </cell>
          <cell r="AF8424">
            <v>408182</v>
          </cell>
          <cell r="AJ8424">
            <v>36102508</v>
          </cell>
          <cell r="AT8424">
            <v>70749205</v>
          </cell>
          <cell r="AU8424">
            <v>0</v>
          </cell>
          <cell r="AV8424">
            <v>70749205</v>
          </cell>
        </row>
        <row r="8425">
          <cell r="D8425" t="str">
            <v>Саноат</v>
          </cell>
          <cell r="M8425" t="str">
            <v>033</v>
          </cell>
          <cell r="V8425">
            <v>8862074</v>
          </cell>
          <cell r="AF8425">
            <v>0</v>
          </cell>
          <cell r="AJ8425">
            <v>0</v>
          </cell>
          <cell r="AT8425">
            <v>0</v>
          </cell>
          <cell r="AU8425">
            <v>0</v>
          </cell>
          <cell r="AV8425">
            <v>0</v>
          </cell>
        </row>
        <row r="8426">
          <cell r="D8426" t="str">
            <v>Саноат</v>
          </cell>
          <cell r="M8426" t="str">
            <v>033</v>
          </cell>
          <cell r="V8426">
            <v>9892733.333333334</v>
          </cell>
          <cell r="AF8426">
            <v>0</v>
          </cell>
          <cell r="AJ8426">
            <v>0</v>
          </cell>
          <cell r="AT8426">
            <v>0</v>
          </cell>
          <cell r="AU8426">
            <v>0</v>
          </cell>
          <cell r="AV8426">
            <v>0</v>
          </cell>
        </row>
        <row r="8427">
          <cell r="D8427" t="str">
            <v>Саноат</v>
          </cell>
          <cell r="M8427" t="str">
            <v>013</v>
          </cell>
          <cell r="V8427">
            <v>224338167</v>
          </cell>
          <cell r="AF8427">
            <v>93575562</v>
          </cell>
          <cell r="AJ8427">
            <v>50577912</v>
          </cell>
          <cell r="AT8427">
            <v>0</v>
          </cell>
          <cell r="AU8427">
            <v>0</v>
          </cell>
          <cell r="AV8427">
            <v>0</v>
          </cell>
        </row>
        <row r="8428">
          <cell r="D8428" t="str">
            <v>Саноат</v>
          </cell>
          <cell r="M8428" t="str">
            <v>012</v>
          </cell>
          <cell r="V8428">
            <v>138677830.66666666</v>
          </cell>
          <cell r="AF8428">
            <v>0</v>
          </cell>
          <cell r="AJ8428">
            <v>50000</v>
          </cell>
          <cell r="AT8428">
            <v>76565593</v>
          </cell>
          <cell r="AU8428">
            <v>27796562</v>
          </cell>
          <cell r="AV8428">
            <v>48769031</v>
          </cell>
        </row>
        <row r="8429">
          <cell r="D8429" t="str">
            <v>Саноат</v>
          </cell>
          <cell r="M8429" t="str">
            <v>051</v>
          </cell>
          <cell r="V8429">
            <v>71400670.333333328</v>
          </cell>
          <cell r="AF8429">
            <v>0</v>
          </cell>
          <cell r="AJ8429">
            <v>0</v>
          </cell>
          <cell r="AT8429">
            <v>0</v>
          </cell>
          <cell r="AU8429">
            <v>0</v>
          </cell>
          <cell r="AV8429">
            <v>0</v>
          </cell>
        </row>
        <row r="8430">
          <cell r="D8430" t="str">
            <v>Саноат</v>
          </cell>
          <cell r="M8430" t="str">
            <v>012</v>
          </cell>
          <cell r="V8430">
            <v>28833333.333333332</v>
          </cell>
          <cell r="AF8430">
            <v>0</v>
          </cell>
          <cell r="AJ8430">
            <v>0</v>
          </cell>
          <cell r="AT8430">
            <v>52901575.999999993</v>
          </cell>
          <cell r="AU8430">
            <v>52901575.999999993</v>
          </cell>
          <cell r="AV8430">
            <v>0</v>
          </cell>
        </row>
        <row r="8431">
          <cell r="D8431" t="str">
            <v>Саноат</v>
          </cell>
          <cell r="M8431" t="str">
            <v>011</v>
          </cell>
          <cell r="V8431">
            <v>27270410.333333332</v>
          </cell>
          <cell r="AF8431">
            <v>3000000</v>
          </cell>
          <cell r="AJ8431">
            <v>4428420</v>
          </cell>
          <cell r="AT8431">
            <v>0</v>
          </cell>
          <cell r="AU8431">
            <v>0</v>
          </cell>
          <cell r="AV8431">
            <v>0</v>
          </cell>
        </row>
        <row r="8432">
          <cell r="D8432" t="str">
            <v>Саноат</v>
          </cell>
          <cell r="M8432" t="str">
            <v>006</v>
          </cell>
          <cell r="V8432">
            <v>7793333.333333333</v>
          </cell>
          <cell r="AF8432">
            <v>0</v>
          </cell>
          <cell r="AJ8432">
            <v>15200</v>
          </cell>
          <cell r="AT8432">
            <v>19982232</v>
          </cell>
          <cell r="AU8432">
            <v>19982232</v>
          </cell>
          <cell r="AV8432">
            <v>0</v>
          </cell>
        </row>
        <row r="8433">
          <cell r="D8433" t="str">
            <v>Саноат</v>
          </cell>
          <cell r="M8433" t="str">
            <v>012</v>
          </cell>
          <cell r="V8433">
            <v>17642701</v>
          </cell>
          <cell r="AF8433">
            <v>0</v>
          </cell>
          <cell r="AJ8433">
            <v>0</v>
          </cell>
          <cell r="AT8433">
            <v>0</v>
          </cell>
          <cell r="AU8433">
            <v>0</v>
          </cell>
          <cell r="AV8433">
            <v>0</v>
          </cell>
        </row>
        <row r="8434">
          <cell r="D8434" t="str">
            <v>Саноат</v>
          </cell>
          <cell r="M8434" t="str">
            <v>002</v>
          </cell>
          <cell r="V8434">
            <v>1860001</v>
          </cell>
          <cell r="AF8434">
            <v>660000</v>
          </cell>
          <cell r="AJ8434">
            <v>0</v>
          </cell>
          <cell r="AT8434">
            <v>0</v>
          </cell>
          <cell r="AU8434">
            <v>0</v>
          </cell>
          <cell r="AV8434">
            <v>0</v>
          </cell>
        </row>
        <row r="8435">
          <cell r="D8435" t="str">
            <v>Саноат</v>
          </cell>
          <cell r="M8435" t="str">
            <v>005</v>
          </cell>
          <cell r="V8435">
            <v>72000000</v>
          </cell>
          <cell r="AF8435">
            <v>55071843</v>
          </cell>
          <cell r="AJ8435">
            <v>0</v>
          </cell>
          <cell r="AT8435">
            <v>0</v>
          </cell>
          <cell r="AU8435">
            <v>0</v>
          </cell>
          <cell r="AV8435">
            <v>0</v>
          </cell>
        </row>
        <row r="8436">
          <cell r="D8436" t="str">
            <v>Саноат</v>
          </cell>
          <cell r="M8436" t="str">
            <v>049</v>
          </cell>
          <cell r="V8436">
            <v>2446085450</v>
          </cell>
          <cell r="AF8436">
            <v>30000000</v>
          </cell>
          <cell r="AJ8436">
            <v>0</v>
          </cell>
          <cell r="AT8436">
            <v>0</v>
          </cell>
          <cell r="AU8436">
            <v>0</v>
          </cell>
          <cell r="AV8436">
            <v>0</v>
          </cell>
        </row>
        <row r="8437">
          <cell r="D8437" t="str">
            <v>Саноат</v>
          </cell>
          <cell r="M8437" t="str">
            <v>005</v>
          </cell>
          <cell r="V8437">
            <v>9261666.666666666</v>
          </cell>
          <cell r="AF8437">
            <v>8290000</v>
          </cell>
          <cell r="AJ8437">
            <v>1297000</v>
          </cell>
          <cell r="AT8437">
            <v>0</v>
          </cell>
          <cell r="AU8437">
            <v>0</v>
          </cell>
          <cell r="AV8437">
            <v>0</v>
          </cell>
        </row>
        <row r="8438">
          <cell r="D8438" t="str">
            <v>Саноат</v>
          </cell>
          <cell r="M8438" t="str">
            <v>014</v>
          </cell>
          <cell r="V8438">
            <v>5275833.333333333</v>
          </cell>
          <cell r="AF8438">
            <v>0</v>
          </cell>
          <cell r="AJ8438">
            <v>0</v>
          </cell>
          <cell r="AT8438">
            <v>0</v>
          </cell>
          <cell r="AU8438">
            <v>0</v>
          </cell>
          <cell r="AV8438">
            <v>0</v>
          </cell>
        </row>
        <row r="8439">
          <cell r="D8439" t="str">
            <v>Саноат</v>
          </cell>
          <cell r="M8439" t="str">
            <v>053</v>
          </cell>
          <cell r="V8439">
            <v>61221374</v>
          </cell>
          <cell r="AF8439">
            <v>0</v>
          </cell>
          <cell r="AJ8439">
            <v>0</v>
          </cell>
          <cell r="AT8439">
            <v>0</v>
          </cell>
          <cell r="AU8439">
            <v>0</v>
          </cell>
          <cell r="AV8439">
            <v>0</v>
          </cell>
        </row>
        <row r="8440">
          <cell r="D8440" t="str">
            <v>Саноат</v>
          </cell>
          <cell r="M8440" t="str">
            <v>011</v>
          </cell>
          <cell r="V8440">
            <v>35275626.666666664</v>
          </cell>
          <cell r="AF8440">
            <v>3110796</v>
          </cell>
          <cell r="AJ8440">
            <v>0</v>
          </cell>
          <cell r="AT8440">
            <v>0</v>
          </cell>
          <cell r="AU8440">
            <v>0</v>
          </cell>
          <cell r="AV8440">
            <v>0</v>
          </cell>
        </row>
        <row r="8441">
          <cell r="D8441" t="str">
            <v>Саноат</v>
          </cell>
          <cell r="M8441" t="str">
            <v>013</v>
          </cell>
          <cell r="V8441">
            <v>4321666.666666667</v>
          </cell>
          <cell r="AF8441">
            <v>0</v>
          </cell>
          <cell r="AJ8441">
            <v>0</v>
          </cell>
          <cell r="AT8441">
            <v>0</v>
          </cell>
          <cell r="AU8441">
            <v>0</v>
          </cell>
          <cell r="AV8441">
            <v>0</v>
          </cell>
        </row>
        <row r="8442">
          <cell r="D8442" t="str">
            <v>Саноат</v>
          </cell>
          <cell r="M8442" t="str">
            <v>033</v>
          </cell>
          <cell r="V8442">
            <v>6747666.666666667</v>
          </cell>
          <cell r="AF8442">
            <v>0</v>
          </cell>
          <cell r="AJ8442">
            <v>0</v>
          </cell>
          <cell r="AT8442">
            <v>0</v>
          </cell>
          <cell r="AU8442">
            <v>0</v>
          </cell>
          <cell r="AV8442">
            <v>0</v>
          </cell>
        </row>
        <row r="8443">
          <cell r="D8443" t="str">
            <v>Саноат</v>
          </cell>
          <cell r="M8443" t="str">
            <v>013</v>
          </cell>
          <cell r="V8443">
            <v>15666933.333333334</v>
          </cell>
          <cell r="AF8443">
            <v>5006966</v>
          </cell>
          <cell r="AJ8443">
            <v>0</v>
          </cell>
          <cell r="AT8443">
            <v>0</v>
          </cell>
          <cell r="AU8443">
            <v>0</v>
          </cell>
          <cell r="AV8443">
            <v>0</v>
          </cell>
        </row>
        <row r="8444">
          <cell r="D8444" t="str">
            <v>Саноат</v>
          </cell>
          <cell r="M8444" t="str">
            <v>005</v>
          </cell>
          <cell r="V8444">
            <v>233333.33333333334</v>
          </cell>
          <cell r="AF8444">
            <v>0</v>
          </cell>
          <cell r="AJ8444">
            <v>0</v>
          </cell>
          <cell r="AT8444">
            <v>0</v>
          </cell>
          <cell r="AU8444">
            <v>0</v>
          </cell>
          <cell r="AV8444">
            <v>0</v>
          </cell>
        </row>
        <row r="8445">
          <cell r="D8445" t="str">
            <v>Саноат</v>
          </cell>
          <cell r="M8445" t="str">
            <v>002</v>
          </cell>
          <cell r="V8445">
            <v>1693333.3333333333</v>
          </cell>
          <cell r="AF8445">
            <v>0</v>
          </cell>
          <cell r="AJ8445">
            <v>380000</v>
          </cell>
          <cell r="AT8445">
            <v>4174221</v>
          </cell>
          <cell r="AU8445">
            <v>4174221</v>
          </cell>
          <cell r="AV8445">
            <v>0</v>
          </cell>
        </row>
        <row r="8446">
          <cell r="D8446" t="str">
            <v>Саноат</v>
          </cell>
          <cell r="M8446" t="str">
            <v>030</v>
          </cell>
          <cell r="V8446">
            <v>241666.66666666666</v>
          </cell>
          <cell r="AF8446">
            <v>0</v>
          </cell>
          <cell r="AJ8446">
            <v>0</v>
          </cell>
          <cell r="AT8446">
            <v>0</v>
          </cell>
          <cell r="AU8446">
            <v>0</v>
          </cell>
          <cell r="AV8446">
            <v>0</v>
          </cell>
        </row>
        <row r="8447">
          <cell r="D8447" t="str">
            <v>Саноат</v>
          </cell>
          <cell r="M8447" t="str">
            <v>014</v>
          </cell>
          <cell r="V8447">
            <v>215214249.66666666</v>
          </cell>
          <cell r="AF8447">
            <v>86599590</v>
          </cell>
          <cell r="AJ8447">
            <v>51041600</v>
          </cell>
          <cell r="AT8447">
            <v>0</v>
          </cell>
          <cell r="AU8447">
            <v>0</v>
          </cell>
          <cell r="AV8447">
            <v>0</v>
          </cell>
        </row>
        <row r="8448">
          <cell r="D8448" t="str">
            <v>Саноат</v>
          </cell>
          <cell r="M8448" t="str">
            <v>014</v>
          </cell>
          <cell r="V8448">
            <v>79333333.333333328</v>
          </cell>
          <cell r="AF8448">
            <v>5800000</v>
          </cell>
          <cell r="AJ8448">
            <v>0</v>
          </cell>
          <cell r="AT8448">
            <v>0</v>
          </cell>
          <cell r="AU8448">
            <v>0</v>
          </cell>
          <cell r="AV8448">
            <v>0</v>
          </cell>
        </row>
        <row r="8449">
          <cell r="D8449" t="str">
            <v>Саноат</v>
          </cell>
          <cell r="M8449" t="str">
            <v>050</v>
          </cell>
          <cell r="V8449">
            <v>310896073.33333331</v>
          </cell>
          <cell r="AF8449">
            <v>439471000</v>
          </cell>
          <cell r="AJ8449">
            <v>77265150</v>
          </cell>
          <cell r="AT8449">
            <v>92159600</v>
          </cell>
          <cell r="AU8449">
            <v>92159600</v>
          </cell>
          <cell r="AV8449">
            <v>0</v>
          </cell>
        </row>
        <row r="8450">
          <cell r="D8450" t="str">
            <v>Саноат</v>
          </cell>
          <cell r="M8450" t="str">
            <v>002</v>
          </cell>
          <cell r="V8450">
            <v>16107991</v>
          </cell>
          <cell r="AF8450">
            <v>0</v>
          </cell>
          <cell r="AJ8450">
            <v>4085000</v>
          </cell>
          <cell r="AT8450">
            <v>0</v>
          </cell>
          <cell r="AU8450">
            <v>0</v>
          </cell>
          <cell r="AV8450">
            <v>0</v>
          </cell>
        </row>
        <row r="8451">
          <cell r="D8451" t="str">
            <v>Саноат</v>
          </cell>
          <cell r="M8451" t="str">
            <v>004</v>
          </cell>
          <cell r="V8451">
            <v>143788076.33333334</v>
          </cell>
          <cell r="AF8451">
            <v>51597997</v>
          </cell>
          <cell r="AJ8451">
            <v>5500000</v>
          </cell>
          <cell r="AT8451">
            <v>6666504006.8199997</v>
          </cell>
          <cell r="AU8451">
            <v>6666504006.8199997</v>
          </cell>
          <cell r="AV8451">
            <v>0</v>
          </cell>
        </row>
        <row r="8452">
          <cell r="D8452" t="str">
            <v>Саноат</v>
          </cell>
          <cell r="M8452" t="str">
            <v>012</v>
          </cell>
          <cell r="V8452">
            <v>3113333.3333333335</v>
          </cell>
          <cell r="AF8452">
            <v>0</v>
          </cell>
          <cell r="AJ8452">
            <v>0</v>
          </cell>
          <cell r="AT8452">
            <v>0</v>
          </cell>
          <cell r="AU8452">
            <v>0</v>
          </cell>
          <cell r="AV8452">
            <v>0</v>
          </cell>
        </row>
        <row r="8453">
          <cell r="D8453" t="str">
            <v>Саноат</v>
          </cell>
          <cell r="M8453" t="str">
            <v>002</v>
          </cell>
          <cell r="V8453">
            <v>17198908</v>
          </cell>
          <cell r="AF8453">
            <v>0</v>
          </cell>
          <cell r="AJ8453">
            <v>0</v>
          </cell>
          <cell r="AT8453">
            <v>0</v>
          </cell>
          <cell r="AU8453">
            <v>0</v>
          </cell>
          <cell r="AV8453">
            <v>0</v>
          </cell>
        </row>
        <row r="8454">
          <cell r="D8454" t="str">
            <v>Саноат</v>
          </cell>
          <cell r="M8454" t="str">
            <v>033</v>
          </cell>
          <cell r="V8454">
            <v>1433333.3333333333</v>
          </cell>
          <cell r="AF8454">
            <v>6000000</v>
          </cell>
          <cell r="AJ8454">
            <v>0</v>
          </cell>
          <cell r="AT8454">
            <v>1424273200</v>
          </cell>
          <cell r="AU8454">
            <v>1424273200</v>
          </cell>
          <cell r="AV8454">
            <v>0</v>
          </cell>
        </row>
        <row r="8455">
          <cell r="D8455" t="str">
            <v>Саноат</v>
          </cell>
          <cell r="M8455" t="str">
            <v>033</v>
          </cell>
          <cell r="V8455">
            <v>2333333.3333333335</v>
          </cell>
          <cell r="AF8455">
            <v>0</v>
          </cell>
          <cell r="AJ8455">
            <v>0</v>
          </cell>
          <cell r="AT8455">
            <v>0</v>
          </cell>
          <cell r="AU8455">
            <v>0</v>
          </cell>
          <cell r="AV8455">
            <v>0</v>
          </cell>
        </row>
        <row r="8456">
          <cell r="D8456" t="str">
            <v>Саноат</v>
          </cell>
          <cell r="M8456" t="str">
            <v>004</v>
          </cell>
          <cell r="V8456">
            <v>22262666.666666668</v>
          </cell>
          <cell r="AF8456">
            <v>0</v>
          </cell>
          <cell r="AJ8456">
            <v>0</v>
          </cell>
          <cell r="AT8456">
            <v>0</v>
          </cell>
          <cell r="AU8456">
            <v>0</v>
          </cell>
          <cell r="AV8456">
            <v>0</v>
          </cell>
        </row>
        <row r="8457">
          <cell r="D8457" t="str">
            <v>Саноат</v>
          </cell>
          <cell r="M8457" t="str">
            <v>051</v>
          </cell>
          <cell r="V8457">
            <v>3366666.6666666665</v>
          </cell>
          <cell r="AF8457">
            <v>0</v>
          </cell>
          <cell r="AJ8457">
            <v>0</v>
          </cell>
          <cell r="AT8457">
            <v>0</v>
          </cell>
          <cell r="AU8457">
            <v>0</v>
          </cell>
          <cell r="AV8457">
            <v>0</v>
          </cell>
        </row>
        <row r="8458">
          <cell r="D8458" t="str">
            <v>Саноат</v>
          </cell>
          <cell r="M8458" t="str">
            <v>055</v>
          </cell>
          <cell r="V8458">
            <v>39035766.666666664</v>
          </cell>
          <cell r="AF8458">
            <v>0</v>
          </cell>
          <cell r="AJ8458">
            <v>7923875</v>
          </cell>
          <cell r="AT8458">
            <v>0</v>
          </cell>
          <cell r="AU8458">
            <v>0</v>
          </cell>
          <cell r="AV8458">
            <v>0</v>
          </cell>
        </row>
        <row r="8459">
          <cell r="D8459" t="str">
            <v>Саноат</v>
          </cell>
          <cell r="M8459" t="str">
            <v>003</v>
          </cell>
          <cell r="V8459">
            <v>2333333.3333333335</v>
          </cell>
          <cell r="AF8459">
            <v>0</v>
          </cell>
          <cell r="AJ8459">
            <v>0</v>
          </cell>
          <cell r="AT8459">
            <v>0</v>
          </cell>
          <cell r="AU8459">
            <v>0</v>
          </cell>
          <cell r="AV8459">
            <v>0</v>
          </cell>
        </row>
        <row r="8460">
          <cell r="D8460" t="str">
            <v>Саноат</v>
          </cell>
          <cell r="M8460" t="str">
            <v>033</v>
          </cell>
          <cell r="V8460">
            <v>57971567</v>
          </cell>
          <cell r="AF8460">
            <v>40782000</v>
          </cell>
          <cell r="AJ8460">
            <v>0</v>
          </cell>
          <cell r="AT8460">
            <v>0</v>
          </cell>
          <cell r="AU8460">
            <v>0</v>
          </cell>
          <cell r="AV8460">
            <v>0</v>
          </cell>
        </row>
        <row r="8461">
          <cell r="D8461" t="str">
            <v>Саноат</v>
          </cell>
          <cell r="M8461" t="str">
            <v>053</v>
          </cell>
          <cell r="V8461">
            <v>56282804</v>
          </cell>
          <cell r="AF8461">
            <v>12860260</v>
          </cell>
          <cell r="AJ8461">
            <v>0</v>
          </cell>
          <cell r="AT8461">
            <v>0</v>
          </cell>
          <cell r="AU8461">
            <v>0</v>
          </cell>
          <cell r="AV8461">
            <v>0</v>
          </cell>
        </row>
        <row r="8462">
          <cell r="D8462" t="str">
            <v>Саноат</v>
          </cell>
          <cell r="M8462" t="str">
            <v>005</v>
          </cell>
          <cell r="V8462">
            <v>5328333.333333333</v>
          </cell>
          <cell r="AF8462">
            <v>0</v>
          </cell>
          <cell r="AJ8462">
            <v>0</v>
          </cell>
          <cell r="AT8462">
            <v>23830887</v>
          </cell>
          <cell r="AU8462">
            <v>0</v>
          </cell>
          <cell r="AV8462">
            <v>23830887</v>
          </cell>
        </row>
        <row r="8463">
          <cell r="D8463" t="str">
            <v>Саноат</v>
          </cell>
          <cell r="M8463" t="str">
            <v>012</v>
          </cell>
          <cell r="V8463">
            <v>4293333.333333333</v>
          </cell>
          <cell r="AF8463">
            <v>1636720</v>
          </cell>
          <cell r="AJ8463">
            <v>0</v>
          </cell>
          <cell r="AT8463">
            <v>133390981</v>
          </cell>
          <cell r="AU8463">
            <v>0</v>
          </cell>
          <cell r="AV8463">
            <v>133390981</v>
          </cell>
        </row>
        <row r="8464">
          <cell r="D8464" t="str">
            <v>Саноат</v>
          </cell>
          <cell r="M8464" t="str">
            <v>003</v>
          </cell>
          <cell r="V8464">
            <v>3478100</v>
          </cell>
          <cell r="AF8464">
            <v>0</v>
          </cell>
          <cell r="AJ8464">
            <v>0</v>
          </cell>
          <cell r="AT8464">
            <v>0</v>
          </cell>
          <cell r="AU8464">
            <v>0</v>
          </cell>
          <cell r="AV8464">
            <v>0</v>
          </cell>
        </row>
        <row r="8465">
          <cell r="D8465" t="str">
            <v>Саноат</v>
          </cell>
          <cell r="M8465" t="str">
            <v>012</v>
          </cell>
          <cell r="V8465">
            <v>710000</v>
          </cell>
          <cell r="AF8465">
            <v>285000</v>
          </cell>
          <cell r="AJ8465">
            <v>136000</v>
          </cell>
          <cell r="AT8465">
            <v>22246090</v>
          </cell>
          <cell r="AU8465">
            <v>22246090</v>
          </cell>
          <cell r="AV8465">
            <v>0</v>
          </cell>
        </row>
        <row r="8466">
          <cell r="D8466" t="str">
            <v>Саноат</v>
          </cell>
          <cell r="M8466" t="str">
            <v>002</v>
          </cell>
          <cell r="V8466">
            <v>43518377.666666664</v>
          </cell>
          <cell r="AF8466">
            <v>0</v>
          </cell>
          <cell r="AJ8466">
            <v>0</v>
          </cell>
          <cell r="AT8466">
            <v>0</v>
          </cell>
          <cell r="AU8466">
            <v>0</v>
          </cell>
          <cell r="AV8466">
            <v>0</v>
          </cell>
        </row>
        <row r="8467">
          <cell r="D8467" t="str">
            <v>Саноат</v>
          </cell>
          <cell r="M8467" t="str">
            <v>053</v>
          </cell>
          <cell r="V8467">
            <v>598333.33333333337</v>
          </cell>
          <cell r="AF8467">
            <v>0</v>
          </cell>
          <cell r="AJ8467">
            <v>0</v>
          </cell>
          <cell r="AT8467">
            <v>17226000</v>
          </cell>
          <cell r="AU8467">
            <v>17226000</v>
          </cell>
          <cell r="AV8467">
            <v>0</v>
          </cell>
        </row>
        <row r="8468">
          <cell r="D8468" t="str">
            <v>Саноат</v>
          </cell>
          <cell r="M8468" t="str">
            <v>006</v>
          </cell>
          <cell r="V8468">
            <v>24203333.333333332</v>
          </cell>
          <cell r="AF8468">
            <v>0</v>
          </cell>
          <cell r="AJ8468">
            <v>0</v>
          </cell>
          <cell r="AT8468">
            <v>260000000</v>
          </cell>
          <cell r="AU8468">
            <v>260000000</v>
          </cell>
          <cell r="AV8468">
            <v>0</v>
          </cell>
        </row>
        <row r="8469">
          <cell r="D8469" t="str">
            <v>Саноат</v>
          </cell>
          <cell r="M8469" t="str">
            <v>002</v>
          </cell>
          <cell r="V8469">
            <v>2807150</v>
          </cell>
          <cell r="AF8469">
            <v>0</v>
          </cell>
          <cell r="AJ8469">
            <v>0</v>
          </cell>
          <cell r="AT8469">
            <v>0</v>
          </cell>
          <cell r="AU8469">
            <v>0</v>
          </cell>
          <cell r="AV8469">
            <v>0</v>
          </cell>
        </row>
        <row r="8470">
          <cell r="D8470" t="str">
            <v>Саноат</v>
          </cell>
          <cell r="M8470" t="str">
            <v>011</v>
          </cell>
          <cell r="V8470">
            <v>5750000</v>
          </cell>
          <cell r="AF8470">
            <v>0</v>
          </cell>
          <cell r="AJ8470">
            <v>0</v>
          </cell>
          <cell r="AT8470">
            <v>125000000</v>
          </cell>
          <cell r="AU8470">
            <v>125000000</v>
          </cell>
          <cell r="AV8470">
            <v>0</v>
          </cell>
        </row>
        <row r="8471">
          <cell r="D8471" t="str">
            <v>Саноат</v>
          </cell>
          <cell r="M8471" t="str">
            <v>012</v>
          </cell>
          <cell r="V8471">
            <v>950000</v>
          </cell>
          <cell r="AF8471">
            <v>0</v>
          </cell>
          <cell r="AJ8471">
            <v>0</v>
          </cell>
          <cell r="AT8471">
            <v>216835096</v>
          </cell>
          <cell r="AU8471">
            <v>0</v>
          </cell>
          <cell r="AV8471">
            <v>0</v>
          </cell>
        </row>
        <row r="8472">
          <cell r="D8472" t="str">
            <v>Саноат</v>
          </cell>
          <cell r="M8472" t="str">
            <v>012</v>
          </cell>
          <cell r="V8472">
            <v>12162833.666666666</v>
          </cell>
          <cell r="AF8472">
            <v>0</v>
          </cell>
          <cell r="AJ8472">
            <v>0</v>
          </cell>
          <cell r="AT8472">
            <v>0</v>
          </cell>
          <cell r="AU8472">
            <v>0</v>
          </cell>
          <cell r="AV8472">
            <v>0</v>
          </cell>
        </row>
        <row r="8473">
          <cell r="D8473" t="str">
            <v>Саноат</v>
          </cell>
          <cell r="M8473" t="str">
            <v>033</v>
          </cell>
          <cell r="V8473">
            <v>3426933.3333333335</v>
          </cell>
          <cell r="AF8473">
            <v>0</v>
          </cell>
          <cell r="AJ8473">
            <v>0</v>
          </cell>
          <cell r="AT8473">
            <v>0</v>
          </cell>
          <cell r="AU8473">
            <v>0</v>
          </cell>
          <cell r="AV8473">
            <v>0</v>
          </cell>
        </row>
        <row r="8474">
          <cell r="D8474" t="str">
            <v>Саноат</v>
          </cell>
          <cell r="M8474" t="str">
            <v>002</v>
          </cell>
          <cell r="V8474">
            <v>401666667</v>
          </cell>
          <cell r="AF8474">
            <v>0</v>
          </cell>
          <cell r="AJ8474">
            <v>0</v>
          </cell>
          <cell r="AT8474">
            <v>500000000</v>
          </cell>
          <cell r="AU8474">
            <v>500000000</v>
          </cell>
          <cell r="AV8474">
            <v>0</v>
          </cell>
        </row>
        <row r="8475">
          <cell r="D8475" t="str">
            <v>Саноат</v>
          </cell>
          <cell r="M8475" t="str">
            <v>004</v>
          </cell>
          <cell r="V8475">
            <v>100000</v>
          </cell>
          <cell r="AF8475">
            <v>0</v>
          </cell>
          <cell r="AJ8475">
            <v>0</v>
          </cell>
          <cell r="AT8475">
            <v>0</v>
          </cell>
          <cell r="AU8475">
            <v>0</v>
          </cell>
          <cell r="AV8475">
            <v>0</v>
          </cell>
        </row>
        <row r="8476">
          <cell r="D8476" t="str">
            <v>Саноат</v>
          </cell>
          <cell r="M8476" t="str">
            <v>003</v>
          </cell>
          <cell r="V8476">
            <v>38361000</v>
          </cell>
          <cell r="AF8476">
            <v>2135720</v>
          </cell>
          <cell r="AJ8476">
            <v>4491000</v>
          </cell>
          <cell r="AT8476">
            <v>63063915</v>
          </cell>
          <cell r="AU8476">
            <v>63063915</v>
          </cell>
          <cell r="AV8476">
            <v>0</v>
          </cell>
        </row>
        <row r="8477">
          <cell r="D8477" t="str">
            <v>Саноат</v>
          </cell>
          <cell r="M8477" t="str">
            <v>053</v>
          </cell>
          <cell r="V8477">
            <v>11423338.666666666</v>
          </cell>
          <cell r="AF8477">
            <v>0</v>
          </cell>
          <cell r="AJ8477">
            <v>0</v>
          </cell>
          <cell r="AT8477">
            <v>0</v>
          </cell>
          <cell r="AU8477">
            <v>0</v>
          </cell>
          <cell r="AV8477">
            <v>0</v>
          </cell>
        </row>
        <row r="8478">
          <cell r="D8478" t="str">
            <v>Саноат</v>
          </cell>
          <cell r="M8478" t="str">
            <v>002</v>
          </cell>
          <cell r="V8478">
            <v>21717000</v>
          </cell>
          <cell r="AF8478">
            <v>154200000</v>
          </cell>
          <cell r="AJ8478">
            <v>0</v>
          </cell>
          <cell r="AT8478">
            <v>0</v>
          </cell>
          <cell r="AU8478">
            <v>0</v>
          </cell>
          <cell r="AV8478">
            <v>0</v>
          </cell>
        </row>
        <row r="8479">
          <cell r="D8479" t="str">
            <v>Саноат</v>
          </cell>
          <cell r="M8479" t="str">
            <v>033</v>
          </cell>
          <cell r="V8479">
            <v>25243337</v>
          </cell>
          <cell r="AF8479">
            <v>0</v>
          </cell>
          <cell r="AJ8479">
            <v>0</v>
          </cell>
          <cell r="AT8479">
            <v>0</v>
          </cell>
          <cell r="AU8479">
            <v>0</v>
          </cell>
          <cell r="AV8479">
            <v>0</v>
          </cell>
        </row>
        <row r="8480">
          <cell r="D8480" t="str">
            <v>Саноат</v>
          </cell>
          <cell r="M8480" t="str">
            <v>009</v>
          </cell>
          <cell r="V8480">
            <v>100000</v>
          </cell>
          <cell r="AF8480">
            <v>8200000</v>
          </cell>
          <cell r="AJ8480">
            <v>0</v>
          </cell>
          <cell r="AT8480">
            <v>0</v>
          </cell>
          <cell r="AU8480">
            <v>0</v>
          </cell>
          <cell r="AV8480">
            <v>0</v>
          </cell>
        </row>
        <row r="8481">
          <cell r="D8481" t="str">
            <v>Саноат</v>
          </cell>
          <cell r="M8481" t="str">
            <v>009</v>
          </cell>
          <cell r="V8481">
            <v>104877698.33333333</v>
          </cell>
          <cell r="AF8481">
            <v>9030375</v>
          </cell>
          <cell r="AJ8481">
            <v>0</v>
          </cell>
          <cell r="AT8481">
            <v>0</v>
          </cell>
          <cell r="AU8481">
            <v>0</v>
          </cell>
          <cell r="AV8481">
            <v>0</v>
          </cell>
        </row>
        <row r="8482">
          <cell r="D8482" t="str">
            <v>Саноат</v>
          </cell>
          <cell r="M8482" t="str">
            <v>006</v>
          </cell>
          <cell r="V8482">
            <v>15542938.333333334</v>
          </cell>
          <cell r="AF8482">
            <v>15360000</v>
          </cell>
          <cell r="AJ8482">
            <v>0</v>
          </cell>
          <cell r="AT8482">
            <v>0</v>
          </cell>
          <cell r="AU8482">
            <v>0</v>
          </cell>
          <cell r="AV8482">
            <v>0</v>
          </cell>
        </row>
        <row r="8483">
          <cell r="D8483" t="str">
            <v>Саноат</v>
          </cell>
          <cell r="M8483" t="str">
            <v>008</v>
          </cell>
          <cell r="V8483">
            <v>26660000</v>
          </cell>
          <cell r="AF8483">
            <v>499000</v>
          </cell>
          <cell r="AJ8483">
            <v>9000000</v>
          </cell>
          <cell r="AT8483">
            <v>173200000</v>
          </cell>
          <cell r="AU8483">
            <v>173200000</v>
          </cell>
          <cell r="AV8483">
            <v>0</v>
          </cell>
        </row>
        <row r="8484">
          <cell r="D8484" t="str">
            <v>Саноат</v>
          </cell>
          <cell r="M8484" t="str">
            <v>011</v>
          </cell>
          <cell r="V8484">
            <v>67232402.666666672</v>
          </cell>
          <cell r="AF8484">
            <v>0</v>
          </cell>
          <cell r="AJ8484">
            <v>0</v>
          </cell>
          <cell r="AT8484">
            <v>392000000</v>
          </cell>
          <cell r="AU8484">
            <v>392000000</v>
          </cell>
          <cell r="AV8484">
            <v>0</v>
          </cell>
        </row>
        <row r="8485">
          <cell r="D8485" t="str">
            <v>Саноат</v>
          </cell>
          <cell r="M8485" t="str">
            <v>004</v>
          </cell>
          <cell r="V8485">
            <v>333333.33333333331</v>
          </cell>
          <cell r="AF8485">
            <v>0</v>
          </cell>
          <cell r="AJ8485">
            <v>0</v>
          </cell>
          <cell r="AT8485">
            <v>0</v>
          </cell>
          <cell r="AU8485">
            <v>0</v>
          </cell>
          <cell r="AV8485">
            <v>0</v>
          </cell>
        </row>
        <row r="8486">
          <cell r="D8486" t="str">
            <v>Саноат</v>
          </cell>
          <cell r="M8486" t="str">
            <v>004</v>
          </cell>
          <cell r="V8486">
            <v>750000</v>
          </cell>
          <cell r="AF8486">
            <v>0</v>
          </cell>
          <cell r="AJ8486">
            <v>0</v>
          </cell>
          <cell r="AT8486">
            <v>0</v>
          </cell>
          <cell r="AU8486">
            <v>0</v>
          </cell>
          <cell r="AV8486">
            <v>0</v>
          </cell>
        </row>
        <row r="8487">
          <cell r="D8487" t="str">
            <v>Саноат</v>
          </cell>
          <cell r="M8487" t="str">
            <v>004</v>
          </cell>
          <cell r="V8487">
            <v>333333.33333333331</v>
          </cell>
          <cell r="AF8487">
            <v>0</v>
          </cell>
          <cell r="AJ8487">
            <v>0</v>
          </cell>
          <cell r="AT8487">
            <v>0</v>
          </cell>
          <cell r="AU8487">
            <v>0</v>
          </cell>
          <cell r="AV8487">
            <v>0</v>
          </cell>
        </row>
        <row r="8488">
          <cell r="D8488" t="str">
            <v>Саноат</v>
          </cell>
          <cell r="M8488" t="str">
            <v>002</v>
          </cell>
          <cell r="V8488">
            <v>13336667.666666666</v>
          </cell>
          <cell r="AF8488">
            <v>404190</v>
          </cell>
          <cell r="AJ8488">
            <v>1298600</v>
          </cell>
          <cell r="AT8488">
            <v>0</v>
          </cell>
          <cell r="AU8488">
            <v>0</v>
          </cell>
          <cell r="AV8488">
            <v>0</v>
          </cell>
        </row>
        <row r="8489">
          <cell r="D8489" t="str">
            <v>Саноат</v>
          </cell>
          <cell r="M8489" t="str">
            <v>006</v>
          </cell>
          <cell r="V8489">
            <v>246666.66666666666</v>
          </cell>
          <cell r="AF8489">
            <v>180000</v>
          </cell>
          <cell r="AJ8489">
            <v>0</v>
          </cell>
          <cell r="AT8489">
            <v>0</v>
          </cell>
          <cell r="AU8489">
            <v>0</v>
          </cell>
          <cell r="AV8489">
            <v>0</v>
          </cell>
        </row>
        <row r="8490">
          <cell r="D8490" t="str">
            <v>Саноат</v>
          </cell>
          <cell r="M8490" t="str">
            <v>012</v>
          </cell>
          <cell r="V8490">
            <v>1700000</v>
          </cell>
          <cell r="AF8490">
            <v>0</v>
          </cell>
          <cell r="AJ8490">
            <v>0</v>
          </cell>
          <cell r="AT8490">
            <v>0</v>
          </cell>
          <cell r="AU8490">
            <v>0</v>
          </cell>
          <cell r="AV8490">
            <v>0</v>
          </cell>
        </row>
        <row r="8491">
          <cell r="D8491" t="str">
            <v>Саноат</v>
          </cell>
          <cell r="M8491" t="str">
            <v>013</v>
          </cell>
          <cell r="V8491">
            <v>10183333.333333334</v>
          </cell>
          <cell r="AF8491">
            <v>0</v>
          </cell>
          <cell r="AJ8491">
            <v>0</v>
          </cell>
          <cell r="AT8491">
            <v>0</v>
          </cell>
          <cell r="AU8491">
            <v>0</v>
          </cell>
          <cell r="AV8491">
            <v>0</v>
          </cell>
        </row>
        <row r="8492">
          <cell r="D8492" t="str">
            <v>Саноат</v>
          </cell>
          <cell r="M8492" t="str">
            <v>003</v>
          </cell>
          <cell r="V8492">
            <v>6843333.333333333</v>
          </cell>
          <cell r="AF8492">
            <v>0</v>
          </cell>
          <cell r="AJ8492">
            <v>2300484</v>
          </cell>
          <cell r="AT8492">
            <v>0</v>
          </cell>
          <cell r="AU8492">
            <v>0</v>
          </cell>
          <cell r="AV8492">
            <v>0</v>
          </cell>
        </row>
        <row r="8493">
          <cell r="D8493" t="str">
            <v>Саноат</v>
          </cell>
          <cell r="M8493" t="str">
            <v>049</v>
          </cell>
          <cell r="V8493">
            <v>7588700</v>
          </cell>
          <cell r="AF8493">
            <v>0</v>
          </cell>
          <cell r="AJ8493">
            <v>200000</v>
          </cell>
          <cell r="AT8493">
            <v>0</v>
          </cell>
          <cell r="AU8493">
            <v>0</v>
          </cell>
          <cell r="AV8493">
            <v>0</v>
          </cell>
        </row>
        <row r="8494">
          <cell r="D8494" t="str">
            <v>Саноат</v>
          </cell>
          <cell r="M8494" t="str">
            <v>012</v>
          </cell>
          <cell r="V8494">
            <v>19073365</v>
          </cell>
          <cell r="AF8494">
            <v>2270000</v>
          </cell>
          <cell r="AJ8494">
            <v>2780000</v>
          </cell>
          <cell r="AT8494">
            <v>39223566</v>
          </cell>
          <cell r="AU8494">
            <v>39223566</v>
          </cell>
          <cell r="AV8494">
            <v>0</v>
          </cell>
        </row>
        <row r="8495">
          <cell r="D8495" t="str">
            <v>Саноат</v>
          </cell>
          <cell r="M8495" t="str">
            <v>003</v>
          </cell>
          <cell r="V8495">
            <v>18827383.333333332</v>
          </cell>
          <cell r="AF8495">
            <v>0</v>
          </cell>
          <cell r="AJ8495">
            <v>0</v>
          </cell>
          <cell r="AT8495">
            <v>0</v>
          </cell>
          <cell r="AU8495">
            <v>0</v>
          </cell>
          <cell r="AV8495">
            <v>0</v>
          </cell>
        </row>
        <row r="8496">
          <cell r="D8496" t="str">
            <v>Саноат</v>
          </cell>
          <cell r="M8496" t="str">
            <v>003</v>
          </cell>
          <cell r="V8496">
            <v>11370255</v>
          </cell>
          <cell r="AF8496">
            <v>66881700</v>
          </cell>
          <cell r="AJ8496">
            <v>0</v>
          </cell>
          <cell r="AT8496">
            <v>0</v>
          </cell>
          <cell r="AU8496">
            <v>0</v>
          </cell>
          <cell r="AV8496">
            <v>0</v>
          </cell>
        </row>
        <row r="8497">
          <cell r="D8497" t="str">
            <v>Саноат</v>
          </cell>
          <cell r="M8497" t="str">
            <v>003</v>
          </cell>
          <cell r="V8497">
            <v>1900000</v>
          </cell>
          <cell r="AF8497">
            <v>4900000</v>
          </cell>
          <cell r="AJ8497">
            <v>0</v>
          </cell>
          <cell r="AT8497">
            <v>0</v>
          </cell>
          <cell r="AU8497">
            <v>0</v>
          </cell>
          <cell r="AV8497">
            <v>0</v>
          </cell>
        </row>
        <row r="8498">
          <cell r="D8498" t="str">
            <v>Саноат</v>
          </cell>
          <cell r="M8498" t="str">
            <v>006</v>
          </cell>
          <cell r="V8498">
            <v>94666.666666666672</v>
          </cell>
          <cell r="AF8498">
            <v>648700</v>
          </cell>
          <cell r="AJ8498">
            <v>0</v>
          </cell>
          <cell r="AT8498">
            <v>0</v>
          </cell>
          <cell r="AU8498">
            <v>0</v>
          </cell>
          <cell r="AV8498">
            <v>0</v>
          </cell>
        </row>
        <row r="8499">
          <cell r="D8499" t="str">
            <v>Саноат</v>
          </cell>
          <cell r="M8499" t="str">
            <v>006</v>
          </cell>
          <cell r="V8499">
            <v>1233333.3333333333</v>
          </cell>
          <cell r="AF8499">
            <v>0</v>
          </cell>
          <cell r="AJ8499">
            <v>0</v>
          </cell>
          <cell r="AT8499">
            <v>0</v>
          </cell>
          <cell r="AU8499">
            <v>0</v>
          </cell>
          <cell r="AV8499">
            <v>0</v>
          </cell>
        </row>
        <row r="8500">
          <cell r="D8500" t="str">
            <v>Саноат</v>
          </cell>
          <cell r="M8500" t="str">
            <v>011</v>
          </cell>
          <cell r="V8500">
            <v>3220000</v>
          </cell>
          <cell r="AF8500">
            <v>0</v>
          </cell>
          <cell r="AJ8500">
            <v>0</v>
          </cell>
          <cell r="AT8500">
            <v>0</v>
          </cell>
          <cell r="AU8500">
            <v>0</v>
          </cell>
          <cell r="AV8500">
            <v>0</v>
          </cell>
        </row>
        <row r="8501">
          <cell r="D8501" t="str">
            <v>Саноат</v>
          </cell>
          <cell r="M8501" t="str">
            <v>004</v>
          </cell>
          <cell r="V8501">
            <v>600000</v>
          </cell>
          <cell r="AF8501">
            <v>0</v>
          </cell>
          <cell r="AJ8501">
            <v>0</v>
          </cell>
          <cell r="AT8501">
            <v>0</v>
          </cell>
          <cell r="AU8501">
            <v>0</v>
          </cell>
          <cell r="AV8501">
            <v>0</v>
          </cell>
        </row>
        <row r="8502">
          <cell r="D8502" t="str">
            <v>Саноат</v>
          </cell>
          <cell r="M8502" t="str">
            <v>013</v>
          </cell>
          <cell r="V8502">
            <v>1709500</v>
          </cell>
          <cell r="AF8502">
            <v>2480031</v>
          </cell>
          <cell r="AJ8502">
            <v>0</v>
          </cell>
          <cell r="AT8502">
            <v>0</v>
          </cell>
          <cell r="AU8502">
            <v>0</v>
          </cell>
          <cell r="AV8502">
            <v>0</v>
          </cell>
        </row>
        <row r="8503">
          <cell r="D8503" t="str">
            <v>Саноат</v>
          </cell>
          <cell r="M8503" t="str">
            <v>031</v>
          </cell>
          <cell r="V8503">
            <v>16806566.666666668</v>
          </cell>
          <cell r="AF8503">
            <v>95835326</v>
          </cell>
          <cell r="AJ8503">
            <v>0</v>
          </cell>
          <cell r="AT8503">
            <v>108333334</v>
          </cell>
          <cell r="AU8503">
            <v>108333334</v>
          </cell>
          <cell r="AV8503">
            <v>0</v>
          </cell>
        </row>
        <row r="8504">
          <cell r="D8504" t="str">
            <v>Саноат</v>
          </cell>
          <cell r="M8504" t="str">
            <v>009</v>
          </cell>
          <cell r="V8504">
            <v>166666.66666666666</v>
          </cell>
          <cell r="AF8504">
            <v>0</v>
          </cell>
          <cell r="AJ8504">
            <v>0</v>
          </cell>
          <cell r="AT8504">
            <v>0</v>
          </cell>
          <cell r="AU8504">
            <v>0</v>
          </cell>
          <cell r="AV8504">
            <v>0</v>
          </cell>
        </row>
        <row r="8505">
          <cell r="D8505" t="str">
            <v>Саноат</v>
          </cell>
          <cell r="M8505" t="str">
            <v>033</v>
          </cell>
          <cell r="V8505">
            <v>1666666.6666666667</v>
          </cell>
          <cell r="AF8505">
            <v>16048000</v>
          </cell>
          <cell r="AJ8505">
            <v>0</v>
          </cell>
          <cell r="AT8505">
            <v>0</v>
          </cell>
          <cell r="AU8505">
            <v>0</v>
          </cell>
          <cell r="AV8505">
            <v>0</v>
          </cell>
        </row>
        <row r="8506">
          <cell r="D8506" t="str">
            <v>Саноат</v>
          </cell>
          <cell r="M8506" t="str">
            <v>005</v>
          </cell>
          <cell r="V8506">
            <v>300000</v>
          </cell>
          <cell r="AF8506">
            <v>0</v>
          </cell>
          <cell r="AJ8506">
            <v>0</v>
          </cell>
          <cell r="AT8506">
            <v>0</v>
          </cell>
          <cell r="AU8506">
            <v>0</v>
          </cell>
          <cell r="AV8506">
            <v>0</v>
          </cell>
        </row>
        <row r="8507">
          <cell r="D8507" t="str">
            <v>Саноат</v>
          </cell>
          <cell r="M8507" t="str">
            <v>051</v>
          </cell>
          <cell r="V8507">
            <v>39095166.666666664</v>
          </cell>
          <cell r="AF8507">
            <v>5000000</v>
          </cell>
          <cell r="AJ8507">
            <v>5000000</v>
          </cell>
          <cell r="AT8507">
            <v>0</v>
          </cell>
          <cell r="AU8507">
            <v>0</v>
          </cell>
          <cell r="AV8507">
            <v>0</v>
          </cell>
        </row>
        <row r="8508">
          <cell r="D8508" t="str">
            <v>Саноат</v>
          </cell>
          <cell r="M8508" t="str">
            <v>002</v>
          </cell>
          <cell r="V8508">
            <v>1333333.3333333333</v>
          </cell>
          <cell r="AF8508">
            <v>0</v>
          </cell>
          <cell r="AJ8508">
            <v>0</v>
          </cell>
          <cell r="AT8508">
            <v>0</v>
          </cell>
          <cell r="AU8508">
            <v>0</v>
          </cell>
          <cell r="AV8508">
            <v>0</v>
          </cell>
        </row>
        <row r="8509">
          <cell r="D8509" t="str">
            <v>Саноат</v>
          </cell>
          <cell r="M8509" t="str">
            <v>009</v>
          </cell>
          <cell r="V8509">
            <v>2426000</v>
          </cell>
          <cell r="AF8509">
            <v>0</v>
          </cell>
          <cell r="AJ8509">
            <v>0</v>
          </cell>
          <cell r="AT8509">
            <v>0</v>
          </cell>
          <cell r="AU8509">
            <v>0</v>
          </cell>
          <cell r="AV8509">
            <v>0</v>
          </cell>
        </row>
        <row r="8510">
          <cell r="D8510" t="str">
            <v>Саноат</v>
          </cell>
          <cell r="M8510" t="str">
            <v>004</v>
          </cell>
          <cell r="V8510">
            <v>5021667</v>
          </cell>
          <cell r="AF8510">
            <v>2800000</v>
          </cell>
          <cell r="AJ8510">
            <v>0</v>
          </cell>
          <cell r="AT8510">
            <v>135000000</v>
          </cell>
          <cell r="AU8510">
            <v>135000000</v>
          </cell>
          <cell r="AV8510">
            <v>0</v>
          </cell>
        </row>
        <row r="8511">
          <cell r="D8511" t="str">
            <v>Саноат</v>
          </cell>
          <cell r="M8511" t="str">
            <v>008</v>
          </cell>
          <cell r="V8511">
            <v>53073333.333333336</v>
          </cell>
          <cell r="AF8511">
            <v>0</v>
          </cell>
          <cell r="AJ8511">
            <v>0</v>
          </cell>
          <cell r="AT8511">
            <v>0</v>
          </cell>
          <cell r="AU8511">
            <v>0</v>
          </cell>
          <cell r="AV8511">
            <v>0</v>
          </cell>
        </row>
        <row r="8512">
          <cell r="D8512" t="str">
            <v>Саноат</v>
          </cell>
          <cell r="M8512" t="str">
            <v>006</v>
          </cell>
          <cell r="V8512">
            <v>1660000</v>
          </cell>
          <cell r="AF8512">
            <v>5000000</v>
          </cell>
          <cell r="AJ8512">
            <v>0</v>
          </cell>
          <cell r="AT8512">
            <v>0</v>
          </cell>
          <cell r="AU8512">
            <v>0</v>
          </cell>
          <cell r="AV8512">
            <v>0</v>
          </cell>
        </row>
        <row r="8513">
          <cell r="D8513" t="str">
            <v>Саноат</v>
          </cell>
          <cell r="M8513" t="str">
            <v>004</v>
          </cell>
          <cell r="V8513">
            <v>1830000</v>
          </cell>
          <cell r="AF8513">
            <v>0</v>
          </cell>
          <cell r="AJ8513">
            <v>0</v>
          </cell>
          <cell r="AT8513">
            <v>0</v>
          </cell>
          <cell r="AU8513">
            <v>0</v>
          </cell>
          <cell r="AV8513">
            <v>0</v>
          </cell>
        </row>
        <row r="8514">
          <cell r="D8514" t="str">
            <v>Саноат</v>
          </cell>
          <cell r="M8514" t="str">
            <v>012</v>
          </cell>
          <cell r="V8514">
            <v>20531403.666666668</v>
          </cell>
          <cell r="AF8514">
            <v>0</v>
          </cell>
          <cell r="AJ8514">
            <v>100000</v>
          </cell>
          <cell r="AT8514">
            <v>0</v>
          </cell>
          <cell r="AU8514">
            <v>0</v>
          </cell>
          <cell r="AV8514">
            <v>0</v>
          </cell>
        </row>
        <row r="8515">
          <cell r="D8515" t="str">
            <v>Саноат</v>
          </cell>
          <cell r="M8515" t="str">
            <v>004</v>
          </cell>
          <cell r="V8515">
            <v>200000</v>
          </cell>
          <cell r="AF8515">
            <v>0</v>
          </cell>
          <cell r="AJ8515">
            <v>0</v>
          </cell>
          <cell r="AT8515">
            <v>0</v>
          </cell>
          <cell r="AU8515">
            <v>0</v>
          </cell>
          <cell r="AV8515">
            <v>0</v>
          </cell>
        </row>
        <row r="8516">
          <cell r="D8516" t="str">
            <v>Саноат</v>
          </cell>
          <cell r="M8516" t="str">
            <v>005</v>
          </cell>
          <cell r="V8516">
            <v>6666666.666666667</v>
          </cell>
          <cell r="AF8516">
            <v>0</v>
          </cell>
          <cell r="AJ8516">
            <v>0</v>
          </cell>
          <cell r="AT8516">
            <v>0</v>
          </cell>
          <cell r="AU8516">
            <v>0</v>
          </cell>
          <cell r="AV8516">
            <v>0</v>
          </cell>
        </row>
        <row r="8517">
          <cell r="D8517" t="str">
            <v>Саноат</v>
          </cell>
          <cell r="M8517" t="str">
            <v>005</v>
          </cell>
          <cell r="V8517">
            <v>46666.666666666664</v>
          </cell>
          <cell r="AF8517">
            <v>0</v>
          </cell>
          <cell r="AJ8517">
            <v>0</v>
          </cell>
          <cell r="AT8517">
            <v>0</v>
          </cell>
          <cell r="AU8517">
            <v>0</v>
          </cell>
          <cell r="AV8517">
            <v>0</v>
          </cell>
        </row>
        <row r="8518">
          <cell r="D8518" t="str">
            <v>Саноат</v>
          </cell>
          <cell r="M8518" t="str">
            <v>049</v>
          </cell>
          <cell r="V8518">
            <v>91701866.666666672</v>
          </cell>
          <cell r="AF8518">
            <v>0</v>
          </cell>
          <cell r="AJ8518">
            <v>2000000</v>
          </cell>
          <cell r="AT8518">
            <v>0</v>
          </cell>
          <cell r="AU8518">
            <v>0</v>
          </cell>
          <cell r="AV8518">
            <v>0</v>
          </cell>
        </row>
        <row r="8519">
          <cell r="D8519" t="str">
            <v>Саноат</v>
          </cell>
          <cell r="M8519" t="str">
            <v>003</v>
          </cell>
          <cell r="V8519">
            <v>8871666.666666666</v>
          </cell>
          <cell r="AF8519">
            <v>100000</v>
          </cell>
          <cell r="AJ8519">
            <v>150000</v>
          </cell>
          <cell r="AT8519">
            <v>0</v>
          </cell>
          <cell r="AU8519">
            <v>0</v>
          </cell>
          <cell r="AV8519">
            <v>0</v>
          </cell>
        </row>
        <row r="8520">
          <cell r="D8520" t="str">
            <v>Саноат</v>
          </cell>
          <cell r="M8520" t="str">
            <v>004</v>
          </cell>
          <cell r="V8520">
            <v>13050033.666666666</v>
          </cell>
          <cell r="AF8520">
            <v>0</v>
          </cell>
          <cell r="AJ8520">
            <v>0</v>
          </cell>
          <cell r="AT8520">
            <v>0</v>
          </cell>
          <cell r="AU8520">
            <v>0</v>
          </cell>
          <cell r="AV8520">
            <v>0</v>
          </cell>
        </row>
        <row r="8521">
          <cell r="D8521" t="str">
            <v>Саноат</v>
          </cell>
          <cell r="M8521" t="str">
            <v>004</v>
          </cell>
          <cell r="V8521">
            <v>1388334.3333333333</v>
          </cell>
          <cell r="AF8521">
            <v>870000</v>
          </cell>
          <cell r="AJ8521">
            <v>283432</v>
          </cell>
          <cell r="AT8521">
            <v>0</v>
          </cell>
          <cell r="AU8521">
            <v>0</v>
          </cell>
          <cell r="AV8521">
            <v>0</v>
          </cell>
        </row>
        <row r="8522">
          <cell r="D8522" t="str">
            <v>Саноат</v>
          </cell>
          <cell r="M8522" t="str">
            <v>049</v>
          </cell>
          <cell r="V8522">
            <v>133333.33333333334</v>
          </cell>
          <cell r="AF8522">
            <v>0</v>
          </cell>
          <cell r="AJ8522">
            <v>0</v>
          </cell>
          <cell r="AT8522">
            <v>0</v>
          </cell>
          <cell r="AU8522">
            <v>0</v>
          </cell>
          <cell r="AV8522">
            <v>0</v>
          </cell>
        </row>
        <row r="8523">
          <cell r="D8523" t="str">
            <v>Саноат</v>
          </cell>
          <cell r="M8523" t="str">
            <v>033</v>
          </cell>
          <cell r="V8523">
            <v>3937000</v>
          </cell>
          <cell r="AF8523">
            <v>0</v>
          </cell>
          <cell r="AJ8523">
            <v>0</v>
          </cell>
          <cell r="AT8523">
            <v>0</v>
          </cell>
          <cell r="AU8523">
            <v>0</v>
          </cell>
          <cell r="AV8523">
            <v>0</v>
          </cell>
        </row>
        <row r="8524">
          <cell r="D8524" t="str">
            <v>Саноат</v>
          </cell>
          <cell r="M8524" t="str">
            <v>049</v>
          </cell>
          <cell r="V8524">
            <v>146987428.66666666</v>
          </cell>
          <cell r="AF8524">
            <v>319222862</v>
          </cell>
          <cell r="AJ8524">
            <v>42804688</v>
          </cell>
          <cell r="AT8524">
            <v>0</v>
          </cell>
          <cell r="AU8524">
            <v>0</v>
          </cell>
          <cell r="AV8524">
            <v>0</v>
          </cell>
        </row>
        <row r="8525">
          <cell r="D8525" t="str">
            <v>Саноат</v>
          </cell>
          <cell r="M8525" t="str">
            <v>009</v>
          </cell>
          <cell r="V8525">
            <v>3201600</v>
          </cell>
          <cell r="AF8525">
            <v>0</v>
          </cell>
          <cell r="AJ8525">
            <v>0</v>
          </cell>
          <cell r="AT8525">
            <v>0</v>
          </cell>
          <cell r="AU8525">
            <v>0</v>
          </cell>
          <cell r="AV8525">
            <v>0</v>
          </cell>
        </row>
        <row r="8526">
          <cell r="D8526" t="str">
            <v>Саноат</v>
          </cell>
          <cell r="M8526" t="str">
            <v>004</v>
          </cell>
          <cell r="V8526">
            <v>13799000</v>
          </cell>
          <cell r="AF8526">
            <v>0</v>
          </cell>
          <cell r="AJ8526">
            <v>0</v>
          </cell>
          <cell r="AT8526">
            <v>30967742</v>
          </cell>
          <cell r="AU8526">
            <v>30967742</v>
          </cell>
          <cell r="AV8526">
            <v>0</v>
          </cell>
        </row>
        <row r="8527">
          <cell r="D8527" t="str">
            <v>Саноат</v>
          </cell>
          <cell r="M8527" t="str">
            <v>009</v>
          </cell>
          <cell r="V8527">
            <v>2333333.3333333335</v>
          </cell>
          <cell r="AF8527">
            <v>30000000</v>
          </cell>
          <cell r="AJ8527">
            <v>0</v>
          </cell>
          <cell r="AT8527">
            <v>0</v>
          </cell>
          <cell r="AU8527">
            <v>0</v>
          </cell>
          <cell r="AV8527">
            <v>0</v>
          </cell>
        </row>
        <row r="8528">
          <cell r="D8528" t="str">
            <v>Саноат</v>
          </cell>
          <cell r="M8528" t="str">
            <v>002</v>
          </cell>
          <cell r="V8528">
            <v>3933333.3333333335</v>
          </cell>
          <cell r="AF8528">
            <v>4000000</v>
          </cell>
          <cell r="AJ8528">
            <v>0</v>
          </cell>
          <cell r="AT8528">
            <v>0</v>
          </cell>
          <cell r="AU8528">
            <v>0</v>
          </cell>
          <cell r="AV8528">
            <v>0</v>
          </cell>
        </row>
        <row r="8529">
          <cell r="D8529" t="str">
            <v>Саноат</v>
          </cell>
          <cell r="M8529" t="str">
            <v>009</v>
          </cell>
          <cell r="V8529">
            <v>5255956.666666667</v>
          </cell>
          <cell r="AF8529">
            <v>0</v>
          </cell>
          <cell r="AJ8529">
            <v>0</v>
          </cell>
          <cell r="AT8529">
            <v>0</v>
          </cell>
          <cell r="AU8529">
            <v>0</v>
          </cell>
          <cell r="AV8529">
            <v>0</v>
          </cell>
        </row>
        <row r="8530">
          <cell r="D8530" t="str">
            <v>Саноат</v>
          </cell>
          <cell r="M8530" t="str">
            <v>005</v>
          </cell>
          <cell r="V8530">
            <v>333333.33333333331</v>
          </cell>
          <cell r="AF8530">
            <v>0</v>
          </cell>
          <cell r="AJ8530">
            <v>0</v>
          </cell>
          <cell r="AT8530">
            <v>38470216</v>
          </cell>
          <cell r="AU8530">
            <v>38470216</v>
          </cell>
          <cell r="AV8530">
            <v>0</v>
          </cell>
        </row>
        <row r="8531">
          <cell r="D8531" t="str">
            <v>Саноат</v>
          </cell>
          <cell r="M8531" t="str">
            <v>002</v>
          </cell>
          <cell r="V8531">
            <v>3524833.3333333335</v>
          </cell>
          <cell r="AF8531">
            <v>0</v>
          </cell>
          <cell r="AJ8531">
            <v>0</v>
          </cell>
          <cell r="AT8531">
            <v>0</v>
          </cell>
          <cell r="AU8531">
            <v>0</v>
          </cell>
          <cell r="AV8531">
            <v>0</v>
          </cell>
        </row>
        <row r="8532">
          <cell r="D8532" t="str">
            <v>Саноат</v>
          </cell>
          <cell r="M8532" t="str">
            <v>033</v>
          </cell>
          <cell r="V8532">
            <v>2721214526.3333335</v>
          </cell>
          <cell r="AF8532">
            <v>42452450</v>
          </cell>
          <cell r="AJ8532">
            <v>0</v>
          </cell>
          <cell r="AT8532">
            <v>35105458667.540001</v>
          </cell>
          <cell r="AU8532">
            <v>25813774992</v>
          </cell>
          <cell r="AV8532">
            <v>9291683675.539999</v>
          </cell>
        </row>
        <row r="8533">
          <cell r="D8533" t="str">
            <v>Саноат</v>
          </cell>
          <cell r="M8533" t="str">
            <v>004</v>
          </cell>
          <cell r="V8533">
            <v>8217972.333333333</v>
          </cell>
          <cell r="AF8533">
            <v>6000000</v>
          </cell>
          <cell r="AJ8533">
            <v>0</v>
          </cell>
          <cell r="AT8533">
            <v>45281607</v>
          </cell>
          <cell r="AU8533">
            <v>45281607</v>
          </cell>
          <cell r="AV8533">
            <v>0</v>
          </cell>
        </row>
        <row r="8534">
          <cell r="D8534" t="str">
            <v>Саноат</v>
          </cell>
          <cell r="M8534" t="str">
            <v>008</v>
          </cell>
          <cell r="V8534">
            <v>64494214.333333336</v>
          </cell>
          <cell r="AF8534">
            <v>2100000</v>
          </cell>
          <cell r="AJ8534">
            <v>3400000</v>
          </cell>
          <cell r="AT8534">
            <v>3999600000</v>
          </cell>
          <cell r="AU8534">
            <v>3999600000</v>
          </cell>
          <cell r="AV8534">
            <v>0</v>
          </cell>
        </row>
        <row r="8535">
          <cell r="D8535" t="str">
            <v>Саноат</v>
          </cell>
          <cell r="M8535" t="str">
            <v>002</v>
          </cell>
          <cell r="V8535">
            <v>28030746.666666668</v>
          </cell>
          <cell r="AF8535">
            <v>20000000</v>
          </cell>
          <cell r="AJ8535">
            <v>0</v>
          </cell>
          <cell r="AT8535">
            <v>0</v>
          </cell>
          <cell r="AU8535">
            <v>0</v>
          </cell>
          <cell r="AV8535">
            <v>0</v>
          </cell>
        </row>
        <row r="8536">
          <cell r="D8536" t="str">
            <v>Саноат</v>
          </cell>
          <cell r="M8536" t="str">
            <v>049</v>
          </cell>
          <cell r="V8536">
            <v>295317988.66666669</v>
          </cell>
          <cell r="AF8536">
            <v>76146189</v>
          </cell>
          <cell r="AJ8536">
            <v>95530355</v>
          </cell>
          <cell r="AT8536">
            <v>0</v>
          </cell>
          <cell r="AU8536">
            <v>0</v>
          </cell>
          <cell r="AV8536">
            <v>0</v>
          </cell>
        </row>
        <row r="8537">
          <cell r="D8537" t="str">
            <v>Саноат</v>
          </cell>
          <cell r="M8537" t="str">
            <v>004</v>
          </cell>
          <cell r="V8537">
            <v>2871333.6666666665</v>
          </cell>
          <cell r="AF8537">
            <v>0</v>
          </cell>
          <cell r="AJ8537">
            <v>0</v>
          </cell>
          <cell r="AT8537">
            <v>0</v>
          </cell>
          <cell r="AU8537">
            <v>0</v>
          </cell>
          <cell r="AV8537">
            <v>0</v>
          </cell>
        </row>
        <row r="8538">
          <cell r="D8538" t="str">
            <v>Саноат</v>
          </cell>
          <cell r="M8538" t="str">
            <v>013</v>
          </cell>
          <cell r="V8538">
            <v>11760666.666666666</v>
          </cell>
          <cell r="AF8538">
            <v>0</v>
          </cell>
          <cell r="AJ8538">
            <v>0</v>
          </cell>
          <cell r="AT8538">
            <v>0</v>
          </cell>
          <cell r="AU8538">
            <v>0</v>
          </cell>
          <cell r="AV8538">
            <v>0</v>
          </cell>
        </row>
        <row r="8539">
          <cell r="D8539" t="str">
            <v>Саноат</v>
          </cell>
          <cell r="M8539" t="str">
            <v>006</v>
          </cell>
          <cell r="V8539">
            <v>287310448</v>
          </cell>
          <cell r="AF8539">
            <v>141609997</v>
          </cell>
          <cell r="AJ8539">
            <v>27847596</v>
          </cell>
          <cell r="AT8539">
            <v>1900000000</v>
          </cell>
          <cell r="AU8539">
            <v>1900000000</v>
          </cell>
          <cell r="AV8539">
            <v>0</v>
          </cell>
        </row>
        <row r="8540">
          <cell r="D8540" t="str">
            <v>Саноат</v>
          </cell>
          <cell r="M8540" t="str">
            <v>004</v>
          </cell>
          <cell r="V8540">
            <v>52075000</v>
          </cell>
          <cell r="AF8540">
            <v>12127704</v>
          </cell>
          <cell r="AJ8540">
            <v>11032094</v>
          </cell>
          <cell r="AT8540">
            <v>223000000</v>
          </cell>
          <cell r="AU8540">
            <v>223000000</v>
          </cell>
          <cell r="AV8540">
            <v>0</v>
          </cell>
        </row>
        <row r="8541">
          <cell r="D8541" t="str">
            <v>Саноат</v>
          </cell>
          <cell r="M8541" t="str">
            <v>013</v>
          </cell>
          <cell r="V8541">
            <v>81425846.666666672</v>
          </cell>
          <cell r="AF8541">
            <v>61165000</v>
          </cell>
          <cell r="AJ8541">
            <v>4767600</v>
          </cell>
          <cell r="AT8541">
            <v>0</v>
          </cell>
          <cell r="AU8541">
            <v>0</v>
          </cell>
          <cell r="AV8541">
            <v>0</v>
          </cell>
        </row>
        <row r="8542">
          <cell r="D8542" t="str">
            <v>Саноат</v>
          </cell>
          <cell r="M8542" t="str">
            <v>002</v>
          </cell>
          <cell r="V8542">
            <v>426038770.66666669</v>
          </cell>
          <cell r="AF8542">
            <v>0</v>
          </cell>
          <cell r="AJ8542">
            <v>0</v>
          </cell>
          <cell r="AT8542">
            <v>0</v>
          </cell>
          <cell r="AU8542">
            <v>0</v>
          </cell>
          <cell r="AV8542">
            <v>0</v>
          </cell>
        </row>
        <row r="8543">
          <cell r="D8543" t="str">
            <v>Саноат</v>
          </cell>
          <cell r="M8543" t="str">
            <v>004</v>
          </cell>
          <cell r="V8543">
            <v>4259833.666666667</v>
          </cell>
          <cell r="AF8543">
            <v>4878</v>
          </cell>
          <cell r="AJ8543">
            <v>0</v>
          </cell>
          <cell r="AT8543">
            <v>0</v>
          </cell>
          <cell r="AU8543">
            <v>0</v>
          </cell>
          <cell r="AV8543">
            <v>0</v>
          </cell>
        </row>
        <row r="8544">
          <cell r="D8544" t="str">
            <v>Саноат</v>
          </cell>
          <cell r="M8544" t="str">
            <v>014</v>
          </cell>
          <cell r="V8544">
            <v>15594601</v>
          </cell>
          <cell r="AF8544">
            <v>0</v>
          </cell>
          <cell r="AJ8544">
            <v>0</v>
          </cell>
          <cell r="AT8544">
            <v>0</v>
          </cell>
          <cell r="AU8544">
            <v>0</v>
          </cell>
          <cell r="AV8544">
            <v>0</v>
          </cell>
        </row>
        <row r="8545">
          <cell r="D8545" t="str">
            <v>Саноат</v>
          </cell>
          <cell r="M8545" t="str">
            <v>009</v>
          </cell>
          <cell r="V8545">
            <v>1079333.3333333333</v>
          </cell>
          <cell r="AF8545">
            <v>0</v>
          </cell>
          <cell r="AJ8545">
            <v>0</v>
          </cell>
          <cell r="AT8545">
            <v>0</v>
          </cell>
          <cell r="AU8545">
            <v>0</v>
          </cell>
          <cell r="AV8545">
            <v>0</v>
          </cell>
        </row>
        <row r="8546">
          <cell r="D8546" t="str">
            <v>Саноат</v>
          </cell>
          <cell r="M8546" t="str">
            <v>033</v>
          </cell>
          <cell r="V8546">
            <v>68612787.333333328</v>
          </cell>
          <cell r="AF8546">
            <v>4550000</v>
          </cell>
          <cell r="AJ8546">
            <v>5944900</v>
          </cell>
          <cell r="AT8546">
            <v>0</v>
          </cell>
          <cell r="AU8546">
            <v>0</v>
          </cell>
          <cell r="AV8546">
            <v>0</v>
          </cell>
        </row>
        <row r="8547">
          <cell r="D8547" t="str">
            <v>Саноат</v>
          </cell>
          <cell r="M8547" t="str">
            <v>033</v>
          </cell>
          <cell r="V8547">
            <v>105527666.66666667</v>
          </cell>
          <cell r="AF8547">
            <v>0</v>
          </cell>
          <cell r="AJ8547">
            <v>20000</v>
          </cell>
          <cell r="AT8547">
            <v>0</v>
          </cell>
          <cell r="AU8547">
            <v>0</v>
          </cell>
          <cell r="AV8547">
            <v>0</v>
          </cell>
        </row>
        <row r="8548">
          <cell r="D8548" t="str">
            <v>Саноат</v>
          </cell>
          <cell r="M8548" t="str">
            <v>003</v>
          </cell>
          <cell r="V8548">
            <v>5200000</v>
          </cell>
          <cell r="AF8548">
            <v>0</v>
          </cell>
          <cell r="AJ8548">
            <v>0</v>
          </cell>
          <cell r="AT8548">
            <v>0</v>
          </cell>
          <cell r="AU8548">
            <v>0</v>
          </cell>
          <cell r="AV8548">
            <v>0</v>
          </cell>
        </row>
        <row r="8549">
          <cell r="D8549" t="str">
            <v>Саноат</v>
          </cell>
          <cell r="M8549" t="str">
            <v>002</v>
          </cell>
          <cell r="V8549">
            <v>466666.66666666669</v>
          </cell>
          <cell r="AF8549">
            <v>0</v>
          </cell>
          <cell r="AJ8549">
            <v>0</v>
          </cell>
          <cell r="AT8549">
            <v>0</v>
          </cell>
          <cell r="AU8549">
            <v>0</v>
          </cell>
          <cell r="AV8549">
            <v>0</v>
          </cell>
        </row>
        <row r="8550">
          <cell r="D8550" t="str">
            <v>Саноат</v>
          </cell>
          <cell r="M8550" t="str">
            <v>033</v>
          </cell>
          <cell r="V8550">
            <v>6595600</v>
          </cell>
          <cell r="AF8550">
            <v>0</v>
          </cell>
          <cell r="AJ8550">
            <v>0</v>
          </cell>
          <cell r="AT8550">
            <v>0</v>
          </cell>
          <cell r="AU8550">
            <v>0</v>
          </cell>
          <cell r="AV8550">
            <v>0</v>
          </cell>
        </row>
        <row r="8551">
          <cell r="D8551" t="str">
            <v>Саноат</v>
          </cell>
          <cell r="M8551" t="str">
            <v>008</v>
          </cell>
          <cell r="V8551">
            <v>42865000</v>
          </cell>
          <cell r="AF8551">
            <v>116681000</v>
          </cell>
          <cell r="AJ8551">
            <v>12187819</v>
          </cell>
          <cell r="AT8551">
            <v>0</v>
          </cell>
          <cell r="AU8551">
            <v>0</v>
          </cell>
          <cell r="AV8551">
            <v>0</v>
          </cell>
        </row>
        <row r="8552">
          <cell r="D8552" t="str">
            <v>Саноат</v>
          </cell>
          <cell r="M8552" t="str">
            <v>033</v>
          </cell>
          <cell r="V8552">
            <v>36177308.666666664</v>
          </cell>
          <cell r="AF8552">
            <v>60326960</v>
          </cell>
          <cell r="AJ8552">
            <v>0</v>
          </cell>
          <cell r="AT8552">
            <v>0</v>
          </cell>
          <cell r="AU8552">
            <v>0</v>
          </cell>
          <cell r="AV8552">
            <v>0</v>
          </cell>
        </row>
        <row r="8553">
          <cell r="D8553" t="str">
            <v>Саноат</v>
          </cell>
          <cell r="M8553" t="str">
            <v>006</v>
          </cell>
          <cell r="V8553">
            <v>11456666.666666666</v>
          </cell>
          <cell r="AF8553">
            <v>0</v>
          </cell>
          <cell r="AJ8553">
            <v>0</v>
          </cell>
          <cell r="AT8553">
            <v>366666668</v>
          </cell>
          <cell r="AU8553">
            <v>366666668</v>
          </cell>
          <cell r="AV8553">
            <v>0</v>
          </cell>
        </row>
        <row r="8554">
          <cell r="D8554" t="str">
            <v>Саноат</v>
          </cell>
          <cell r="M8554" t="str">
            <v>012</v>
          </cell>
          <cell r="V8554">
            <v>666666.66666666663</v>
          </cell>
          <cell r="AF8554">
            <v>16762747</v>
          </cell>
          <cell r="AJ8554">
            <v>0</v>
          </cell>
          <cell r="AT8554">
            <v>0</v>
          </cell>
          <cell r="AU8554">
            <v>0</v>
          </cell>
          <cell r="AV8554">
            <v>0</v>
          </cell>
        </row>
        <row r="8555">
          <cell r="D8555" t="str">
            <v>Саноат</v>
          </cell>
          <cell r="M8555" t="str">
            <v>009</v>
          </cell>
          <cell r="V8555">
            <v>10963333.333333334</v>
          </cell>
          <cell r="AF8555">
            <v>0</v>
          </cell>
          <cell r="AJ8555">
            <v>1530000</v>
          </cell>
          <cell r="AT8555">
            <v>23998341</v>
          </cell>
          <cell r="AU8555">
            <v>23998341</v>
          </cell>
          <cell r="AV8555">
            <v>0</v>
          </cell>
        </row>
        <row r="8556">
          <cell r="D8556" t="str">
            <v>Саноат</v>
          </cell>
          <cell r="M8556" t="str">
            <v>030</v>
          </cell>
          <cell r="V8556">
            <v>22656666.666666668</v>
          </cell>
          <cell r="AF8556">
            <v>0</v>
          </cell>
          <cell r="AJ8556">
            <v>0</v>
          </cell>
          <cell r="AT8556">
            <v>0</v>
          </cell>
          <cell r="AU8556">
            <v>0</v>
          </cell>
          <cell r="AV8556">
            <v>0</v>
          </cell>
        </row>
        <row r="8557">
          <cell r="D8557" t="str">
            <v>Саноат</v>
          </cell>
          <cell r="M8557" t="str">
            <v>033</v>
          </cell>
          <cell r="V8557">
            <v>134672476.66666666</v>
          </cell>
          <cell r="AF8557">
            <v>0</v>
          </cell>
          <cell r="AJ8557">
            <v>0</v>
          </cell>
          <cell r="AT8557">
            <v>0</v>
          </cell>
          <cell r="AU8557">
            <v>0</v>
          </cell>
          <cell r="AV8557">
            <v>0</v>
          </cell>
        </row>
        <row r="8558">
          <cell r="D8558" t="str">
            <v>Саноат</v>
          </cell>
          <cell r="M8558" t="str">
            <v>012</v>
          </cell>
          <cell r="V8558">
            <v>27426506.333333332</v>
          </cell>
          <cell r="AF8558">
            <v>676928</v>
          </cell>
          <cell r="AJ8558">
            <v>2000000</v>
          </cell>
          <cell r="AT8558">
            <v>0</v>
          </cell>
          <cell r="AU8558">
            <v>0</v>
          </cell>
          <cell r="AV8558">
            <v>0</v>
          </cell>
        </row>
        <row r="8559">
          <cell r="D8559" t="str">
            <v>Саноат</v>
          </cell>
          <cell r="M8559" t="str">
            <v>006</v>
          </cell>
          <cell r="V8559">
            <v>7273653.333333333</v>
          </cell>
          <cell r="AF8559">
            <v>2816500</v>
          </cell>
          <cell r="AJ8559">
            <v>0</v>
          </cell>
          <cell r="AT8559">
            <v>0</v>
          </cell>
          <cell r="AU8559">
            <v>0</v>
          </cell>
          <cell r="AV8559">
            <v>0</v>
          </cell>
        </row>
        <row r="8560">
          <cell r="D8560" t="str">
            <v>Саноат</v>
          </cell>
          <cell r="M8560" t="str">
            <v>009</v>
          </cell>
          <cell r="V8560">
            <v>1540000</v>
          </cell>
          <cell r="AF8560">
            <v>0</v>
          </cell>
          <cell r="AJ8560">
            <v>0</v>
          </cell>
          <cell r="AT8560">
            <v>0</v>
          </cell>
          <cell r="AU8560">
            <v>0</v>
          </cell>
          <cell r="AV8560">
            <v>0</v>
          </cell>
        </row>
        <row r="8561">
          <cell r="D8561" t="str">
            <v>Саноат</v>
          </cell>
          <cell r="M8561" t="str">
            <v>031</v>
          </cell>
          <cell r="V8561">
            <v>2333333.3333333335</v>
          </cell>
          <cell r="AF8561">
            <v>750000</v>
          </cell>
          <cell r="AJ8561">
            <v>0</v>
          </cell>
          <cell r="AT8561">
            <v>0</v>
          </cell>
          <cell r="AU8561">
            <v>0</v>
          </cell>
          <cell r="AV8561">
            <v>0</v>
          </cell>
        </row>
        <row r="8562">
          <cell r="D8562" t="str">
            <v>Саноат</v>
          </cell>
          <cell r="M8562" t="str">
            <v>030</v>
          </cell>
          <cell r="V8562">
            <v>98461000</v>
          </cell>
          <cell r="AF8562">
            <v>29180000</v>
          </cell>
          <cell r="AJ8562">
            <v>0</v>
          </cell>
          <cell r="AT8562">
            <v>0</v>
          </cell>
          <cell r="AU8562">
            <v>0</v>
          </cell>
          <cell r="AV8562">
            <v>0</v>
          </cell>
        </row>
        <row r="8563">
          <cell r="D8563" t="str">
            <v>Саноат</v>
          </cell>
          <cell r="M8563" t="str">
            <v>005</v>
          </cell>
          <cell r="V8563">
            <v>41514163.333333336</v>
          </cell>
          <cell r="AF8563">
            <v>0</v>
          </cell>
          <cell r="AJ8563">
            <v>0</v>
          </cell>
          <cell r="AT8563">
            <v>0</v>
          </cell>
          <cell r="AU8563">
            <v>0</v>
          </cell>
          <cell r="AV8563">
            <v>0</v>
          </cell>
        </row>
        <row r="8564">
          <cell r="D8564" t="str">
            <v>Саноат</v>
          </cell>
          <cell r="M8564" t="str">
            <v>053</v>
          </cell>
          <cell r="V8564">
            <v>12070066.666666666</v>
          </cell>
          <cell r="AF8564">
            <v>0</v>
          </cell>
          <cell r="AJ8564">
            <v>0</v>
          </cell>
          <cell r="AT8564">
            <v>0</v>
          </cell>
          <cell r="AU8564">
            <v>0</v>
          </cell>
          <cell r="AV8564">
            <v>0</v>
          </cell>
        </row>
        <row r="8565">
          <cell r="D8565" t="str">
            <v>Саноат</v>
          </cell>
          <cell r="M8565" t="str">
            <v>014</v>
          </cell>
          <cell r="V8565">
            <v>728035763.66666663</v>
          </cell>
          <cell r="AF8565">
            <v>544020650</v>
          </cell>
          <cell r="AJ8565">
            <v>203670000</v>
          </cell>
          <cell r="AT8565">
            <v>0</v>
          </cell>
          <cell r="AU8565">
            <v>0</v>
          </cell>
          <cell r="AV8565">
            <v>0</v>
          </cell>
        </row>
        <row r="8566">
          <cell r="D8566" t="str">
            <v>Саноат</v>
          </cell>
          <cell r="M8566" t="str">
            <v>049</v>
          </cell>
          <cell r="V8566">
            <v>2944000</v>
          </cell>
          <cell r="AF8566">
            <v>0</v>
          </cell>
          <cell r="AJ8566">
            <v>0</v>
          </cell>
          <cell r="AT8566">
            <v>0</v>
          </cell>
          <cell r="AU8566">
            <v>0</v>
          </cell>
          <cell r="AV8566">
            <v>0</v>
          </cell>
        </row>
        <row r="8567">
          <cell r="D8567" t="str">
            <v>Саноат</v>
          </cell>
          <cell r="M8567" t="str">
            <v>006</v>
          </cell>
          <cell r="V8567">
            <v>1792066.6666666667</v>
          </cell>
          <cell r="AF8567">
            <v>0</v>
          </cell>
          <cell r="AJ8567">
            <v>0</v>
          </cell>
          <cell r="AT8567">
            <v>0</v>
          </cell>
          <cell r="AU8567">
            <v>0</v>
          </cell>
          <cell r="AV8567">
            <v>0</v>
          </cell>
        </row>
        <row r="8568">
          <cell r="D8568" t="str">
            <v>Саноат</v>
          </cell>
          <cell r="M8568" t="str">
            <v>009</v>
          </cell>
          <cell r="V8568">
            <v>933333.33333333337</v>
          </cell>
          <cell r="AF8568">
            <v>0</v>
          </cell>
          <cell r="AJ8568">
            <v>0</v>
          </cell>
          <cell r="AT8568">
            <v>44000000</v>
          </cell>
          <cell r="AU8568">
            <v>44000000</v>
          </cell>
          <cell r="AV8568">
            <v>0</v>
          </cell>
        </row>
        <row r="8569">
          <cell r="D8569" t="str">
            <v>Саноат</v>
          </cell>
          <cell r="M8569" t="str">
            <v>057</v>
          </cell>
          <cell r="V8569">
            <v>10066666.666666666</v>
          </cell>
          <cell r="AF8569">
            <v>2000000</v>
          </cell>
          <cell r="AJ8569">
            <v>0</v>
          </cell>
          <cell r="AT8569">
            <v>0</v>
          </cell>
          <cell r="AU8569">
            <v>0</v>
          </cell>
          <cell r="AV8569">
            <v>0</v>
          </cell>
        </row>
        <row r="8570">
          <cell r="D8570" t="str">
            <v>Саноат</v>
          </cell>
          <cell r="M8570" t="str">
            <v>004</v>
          </cell>
          <cell r="V8570">
            <v>3333333.3333333335</v>
          </cell>
          <cell r="AF8570">
            <v>0</v>
          </cell>
          <cell r="AJ8570">
            <v>0</v>
          </cell>
          <cell r="AT8570">
            <v>0</v>
          </cell>
          <cell r="AU8570">
            <v>0</v>
          </cell>
          <cell r="AV8570">
            <v>0</v>
          </cell>
        </row>
        <row r="8571">
          <cell r="D8571" t="str">
            <v>Саноат</v>
          </cell>
          <cell r="M8571" t="str">
            <v>006</v>
          </cell>
          <cell r="V8571">
            <v>3421666.6666666665</v>
          </cell>
          <cell r="AF8571">
            <v>600000</v>
          </cell>
          <cell r="AJ8571">
            <v>0</v>
          </cell>
          <cell r="AT8571">
            <v>83916085</v>
          </cell>
          <cell r="AU8571">
            <v>83916085</v>
          </cell>
          <cell r="AV8571">
            <v>0</v>
          </cell>
        </row>
        <row r="8572">
          <cell r="D8572" t="str">
            <v>Саноат</v>
          </cell>
          <cell r="M8572" t="str">
            <v>004</v>
          </cell>
          <cell r="V8572">
            <v>800000</v>
          </cell>
          <cell r="AF8572">
            <v>0</v>
          </cell>
          <cell r="AJ8572">
            <v>0</v>
          </cell>
          <cell r="AT8572">
            <v>0</v>
          </cell>
          <cell r="AU8572">
            <v>0</v>
          </cell>
          <cell r="AV8572">
            <v>0</v>
          </cell>
        </row>
        <row r="8573">
          <cell r="D8573" t="str">
            <v>Саноат</v>
          </cell>
          <cell r="M8573" t="str">
            <v>012</v>
          </cell>
          <cell r="V8573">
            <v>1166666.6666666667</v>
          </cell>
          <cell r="AF8573">
            <v>40000000</v>
          </cell>
          <cell r="AJ8573">
            <v>0</v>
          </cell>
          <cell r="AT8573">
            <v>0</v>
          </cell>
          <cell r="AU8573">
            <v>0</v>
          </cell>
          <cell r="AV8573">
            <v>0</v>
          </cell>
        </row>
        <row r="8574">
          <cell r="D8574" t="str">
            <v>Саноат</v>
          </cell>
          <cell r="M8574" t="str">
            <v>006</v>
          </cell>
          <cell r="V8574">
            <v>10335</v>
          </cell>
          <cell r="AF8574">
            <v>0</v>
          </cell>
          <cell r="AJ8574">
            <v>0</v>
          </cell>
          <cell r="AT8574">
            <v>0</v>
          </cell>
          <cell r="AU8574">
            <v>0</v>
          </cell>
          <cell r="AV8574">
            <v>0</v>
          </cell>
        </row>
        <row r="8575">
          <cell r="D8575" t="str">
            <v>Саноат</v>
          </cell>
          <cell r="M8575" t="str">
            <v>005</v>
          </cell>
          <cell r="V8575">
            <v>706666.66666666663</v>
          </cell>
          <cell r="AF8575">
            <v>0</v>
          </cell>
          <cell r="AJ8575">
            <v>0</v>
          </cell>
          <cell r="AT8575">
            <v>23107000</v>
          </cell>
          <cell r="AU8575">
            <v>23107000</v>
          </cell>
          <cell r="AV8575">
            <v>0</v>
          </cell>
        </row>
        <row r="8576">
          <cell r="D8576" t="str">
            <v>Саноат</v>
          </cell>
          <cell r="M8576" t="str">
            <v>008</v>
          </cell>
          <cell r="V8576">
            <v>2923333.3333333335</v>
          </cell>
          <cell r="AF8576">
            <v>900000</v>
          </cell>
          <cell r="AJ8576">
            <v>1</v>
          </cell>
          <cell r="AT8576">
            <v>0</v>
          </cell>
          <cell r="AU8576">
            <v>0</v>
          </cell>
          <cell r="AV8576">
            <v>0</v>
          </cell>
        </row>
        <row r="8577">
          <cell r="D8577" t="str">
            <v>Саноат</v>
          </cell>
          <cell r="M8577" t="str">
            <v>012</v>
          </cell>
          <cell r="V8577">
            <v>3016666.6666666665</v>
          </cell>
          <cell r="AF8577">
            <v>0</v>
          </cell>
          <cell r="AJ8577">
            <v>0</v>
          </cell>
          <cell r="AT8577">
            <v>40649385</v>
          </cell>
          <cell r="AU8577">
            <v>40649385</v>
          </cell>
          <cell r="AV8577">
            <v>0</v>
          </cell>
        </row>
        <row r="8578">
          <cell r="D8578" t="str">
            <v>Саноат</v>
          </cell>
          <cell r="M8578" t="str">
            <v>004</v>
          </cell>
          <cell r="V8578">
            <v>65746666.666666664</v>
          </cell>
          <cell r="AF8578">
            <v>0</v>
          </cell>
          <cell r="AJ8578">
            <v>0</v>
          </cell>
          <cell r="AT8578">
            <v>2700000000</v>
          </cell>
          <cell r="AU8578">
            <v>2700000000</v>
          </cell>
          <cell r="AV8578">
            <v>0</v>
          </cell>
        </row>
        <row r="8579">
          <cell r="D8579" t="str">
            <v>Саноат</v>
          </cell>
          <cell r="M8579" t="str">
            <v>030</v>
          </cell>
          <cell r="V8579">
            <v>7174333.333333333</v>
          </cell>
          <cell r="AF8579">
            <v>1065000</v>
          </cell>
          <cell r="AJ8579">
            <v>1306000</v>
          </cell>
          <cell r="AT8579">
            <v>166650000</v>
          </cell>
          <cell r="AU8579">
            <v>166650000</v>
          </cell>
          <cell r="AV8579">
            <v>0</v>
          </cell>
        </row>
        <row r="8580">
          <cell r="D8580" t="str">
            <v>Саноат</v>
          </cell>
          <cell r="M8580" t="str">
            <v>006</v>
          </cell>
          <cell r="V8580">
            <v>233333.33333333334</v>
          </cell>
          <cell r="AF8580">
            <v>2500000</v>
          </cell>
          <cell r="AJ8580">
            <v>0</v>
          </cell>
          <cell r="AT8580">
            <v>0</v>
          </cell>
          <cell r="AU8580">
            <v>0</v>
          </cell>
          <cell r="AV8580">
            <v>0</v>
          </cell>
        </row>
        <row r="8581">
          <cell r="D8581" t="str">
            <v>Саноат</v>
          </cell>
          <cell r="M8581" t="str">
            <v>049</v>
          </cell>
          <cell r="V8581">
            <v>6483333.333333333</v>
          </cell>
          <cell r="AF8581">
            <v>16400000</v>
          </cell>
          <cell r="AJ8581">
            <v>0</v>
          </cell>
          <cell r="AT8581">
            <v>0</v>
          </cell>
          <cell r="AU8581">
            <v>0</v>
          </cell>
          <cell r="AV8581">
            <v>0</v>
          </cell>
        </row>
        <row r="8582">
          <cell r="D8582" t="str">
            <v>Саноат</v>
          </cell>
          <cell r="M8582" t="str">
            <v>006</v>
          </cell>
          <cell r="V8582">
            <v>605333.33333333337</v>
          </cell>
          <cell r="AF8582">
            <v>970000</v>
          </cell>
          <cell r="AJ8582">
            <v>0</v>
          </cell>
          <cell r="AT8582">
            <v>23400000</v>
          </cell>
          <cell r="AU8582">
            <v>23400000</v>
          </cell>
          <cell r="AV8582">
            <v>0</v>
          </cell>
        </row>
        <row r="8583">
          <cell r="D8583" t="str">
            <v>Саноат</v>
          </cell>
          <cell r="M8583" t="str">
            <v>008</v>
          </cell>
          <cell r="V8583">
            <v>1941000</v>
          </cell>
          <cell r="AF8583">
            <v>0</v>
          </cell>
          <cell r="AJ8583">
            <v>0</v>
          </cell>
          <cell r="AT8583">
            <v>0</v>
          </cell>
          <cell r="AU8583">
            <v>0</v>
          </cell>
          <cell r="AV8583">
            <v>0</v>
          </cell>
        </row>
        <row r="8584">
          <cell r="D8584" t="str">
            <v>Саноат</v>
          </cell>
          <cell r="M8584" t="str">
            <v>006</v>
          </cell>
          <cell r="V8584">
            <v>13213333.333333334</v>
          </cell>
          <cell r="AF8584">
            <v>850000</v>
          </cell>
          <cell r="AJ8584">
            <v>3677717</v>
          </cell>
          <cell r="AT8584">
            <v>184000000</v>
          </cell>
          <cell r="AU8584">
            <v>184000000</v>
          </cell>
          <cell r="AV8584">
            <v>0</v>
          </cell>
        </row>
        <row r="8585">
          <cell r="D8585" t="str">
            <v>Саноат</v>
          </cell>
          <cell r="M8585" t="str">
            <v>006</v>
          </cell>
          <cell r="V8585">
            <v>700000</v>
          </cell>
          <cell r="AF8585">
            <v>0</v>
          </cell>
          <cell r="AJ8585">
            <v>0</v>
          </cell>
          <cell r="AT8585">
            <v>0</v>
          </cell>
          <cell r="AU8585">
            <v>0</v>
          </cell>
          <cell r="AV8585">
            <v>0</v>
          </cell>
        </row>
        <row r="8586">
          <cell r="D8586" t="str">
            <v>Саноат</v>
          </cell>
          <cell r="M8586" t="str">
            <v>005</v>
          </cell>
          <cell r="V8586">
            <v>5727700</v>
          </cell>
          <cell r="AF8586">
            <v>0</v>
          </cell>
          <cell r="AJ8586">
            <v>505000</v>
          </cell>
          <cell r="AT8586">
            <v>0</v>
          </cell>
          <cell r="AU8586">
            <v>0</v>
          </cell>
          <cell r="AV8586">
            <v>0</v>
          </cell>
        </row>
        <row r="8587">
          <cell r="D8587" t="str">
            <v>Саноат</v>
          </cell>
          <cell r="M8587" t="str">
            <v>002</v>
          </cell>
          <cell r="V8587">
            <v>24266666.666666668</v>
          </cell>
          <cell r="AF8587">
            <v>0</v>
          </cell>
          <cell r="AJ8587">
            <v>0</v>
          </cell>
          <cell r="AT8587">
            <v>0</v>
          </cell>
          <cell r="AU8587">
            <v>0</v>
          </cell>
          <cell r="AV8587">
            <v>0</v>
          </cell>
        </row>
        <row r="8588">
          <cell r="D8588" t="str">
            <v>Саноат</v>
          </cell>
          <cell r="M8588" t="str">
            <v>006</v>
          </cell>
          <cell r="V8588">
            <v>123333.33333333333</v>
          </cell>
          <cell r="AF8588">
            <v>0</v>
          </cell>
          <cell r="AJ8588">
            <v>0</v>
          </cell>
          <cell r="AT8588">
            <v>0</v>
          </cell>
          <cell r="AU8588">
            <v>0</v>
          </cell>
          <cell r="AV8588">
            <v>0</v>
          </cell>
        </row>
        <row r="8589">
          <cell r="D8589" t="str">
            <v>Саноат</v>
          </cell>
          <cell r="M8589" t="str">
            <v>004</v>
          </cell>
          <cell r="V8589">
            <v>4196666.666666667</v>
          </cell>
          <cell r="AF8589">
            <v>6695000</v>
          </cell>
          <cell r="AJ8589">
            <v>0</v>
          </cell>
          <cell r="AT8589">
            <v>0</v>
          </cell>
          <cell r="AU8589">
            <v>0</v>
          </cell>
          <cell r="AV8589">
            <v>0</v>
          </cell>
        </row>
        <row r="8590">
          <cell r="D8590" t="str">
            <v>Саноат</v>
          </cell>
          <cell r="M8590" t="str">
            <v>033</v>
          </cell>
          <cell r="V8590">
            <v>45878400</v>
          </cell>
          <cell r="AF8590">
            <v>4460000</v>
          </cell>
          <cell r="AJ8590">
            <v>9051409</v>
          </cell>
          <cell r="AT8590">
            <v>0</v>
          </cell>
          <cell r="AU8590">
            <v>0</v>
          </cell>
          <cell r="AV8590">
            <v>0</v>
          </cell>
        </row>
        <row r="8591">
          <cell r="D8591" t="str">
            <v>Саноат</v>
          </cell>
          <cell r="M8591" t="str">
            <v>006</v>
          </cell>
          <cell r="V8591">
            <v>631666.66666666663</v>
          </cell>
          <cell r="AF8591">
            <v>0</v>
          </cell>
          <cell r="AJ8591">
            <v>0</v>
          </cell>
          <cell r="AT8591">
            <v>0</v>
          </cell>
          <cell r="AU8591">
            <v>0</v>
          </cell>
          <cell r="AV8591">
            <v>0</v>
          </cell>
        </row>
        <row r="8592">
          <cell r="D8592" t="str">
            <v>Саноат</v>
          </cell>
          <cell r="M8592" t="str">
            <v>005</v>
          </cell>
          <cell r="V8592">
            <v>350000</v>
          </cell>
          <cell r="AF8592">
            <v>0</v>
          </cell>
          <cell r="AJ8592">
            <v>0</v>
          </cell>
          <cell r="AT8592">
            <v>100000000</v>
          </cell>
          <cell r="AU8592">
            <v>100000000</v>
          </cell>
          <cell r="AV8592">
            <v>0</v>
          </cell>
        </row>
        <row r="8593">
          <cell r="D8593" t="str">
            <v>Саноат</v>
          </cell>
          <cell r="M8593" t="str">
            <v>006</v>
          </cell>
          <cell r="V8593">
            <v>350000</v>
          </cell>
          <cell r="AF8593">
            <v>0</v>
          </cell>
          <cell r="AJ8593">
            <v>0</v>
          </cell>
          <cell r="AT8593">
            <v>0</v>
          </cell>
          <cell r="AU8593">
            <v>0</v>
          </cell>
          <cell r="AV8593">
            <v>0</v>
          </cell>
        </row>
        <row r="8594">
          <cell r="D8594" t="str">
            <v>Саноат</v>
          </cell>
          <cell r="M8594" t="str">
            <v>004</v>
          </cell>
          <cell r="V8594">
            <v>800000</v>
          </cell>
          <cell r="AF8594">
            <v>500000</v>
          </cell>
          <cell r="AJ8594">
            <v>0</v>
          </cell>
          <cell r="AT8594">
            <v>0</v>
          </cell>
          <cell r="AU8594">
            <v>0</v>
          </cell>
          <cell r="AV8594">
            <v>0</v>
          </cell>
        </row>
        <row r="8595">
          <cell r="D8595" t="str">
            <v>Саноат</v>
          </cell>
          <cell r="M8595" t="str">
            <v>049</v>
          </cell>
          <cell r="V8595">
            <v>51666666.666666664</v>
          </cell>
          <cell r="AF8595">
            <v>0</v>
          </cell>
          <cell r="AJ8595">
            <v>0</v>
          </cell>
          <cell r="AT8595">
            <v>0</v>
          </cell>
          <cell r="AU8595">
            <v>0</v>
          </cell>
          <cell r="AV8595">
            <v>0</v>
          </cell>
        </row>
        <row r="8596">
          <cell r="D8596" t="str">
            <v>Саноат</v>
          </cell>
          <cell r="M8596" t="str">
            <v>006</v>
          </cell>
          <cell r="V8596">
            <v>1</v>
          </cell>
          <cell r="AF8596">
            <v>7000000</v>
          </cell>
          <cell r="AJ8596">
            <v>0</v>
          </cell>
          <cell r="AT8596">
            <v>220000000</v>
          </cell>
          <cell r="AU8596">
            <v>220000000</v>
          </cell>
          <cell r="AV8596">
            <v>0</v>
          </cell>
        </row>
        <row r="8597">
          <cell r="D8597" t="str">
            <v>Саноат</v>
          </cell>
          <cell r="M8597" t="str">
            <v>006</v>
          </cell>
          <cell r="V8597">
            <v>200000</v>
          </cell>
          <cell r="AF8597">
            <v>250000</v>
          </cell>
          <cell r="AJ8597">
            <v>0</v>
          </cell>
          <cell r="AT8597">
            <v>0</v>
          </cell>
          <cell r="AU8597">
            <v>0</v>
          </cell>
          <cell r="AV8597">
            <v>0</v>
          </cell>
        </row>
        <row r="8598">
          <cell r="D8598" t="str">
            <v>Саноат</v>
          </cell>
          <cell r="M8598" t="str">
            <v>013</v>
          </cell>
          <cell r="V8598">
            <v>8116666.666666667</v>
          </cell>
          <cell r="AF8598">
            <v>0</v>
          </cell>
          <cell r="AJ8598">
            <v>1130000</v>
          </cell>
          <cell r="AT8598">
            <v>186666666</v>
          </cell>
          <cell r="AU8598">
            <v>0</v>
          </cell>
          <cell r="AV8598">
            <v>186666666</v>
          </cell>
        </row>
        <row r="8599">
          <cell r="D8599" t="str">
            <v>Саноат</v>
          </cell>
          <cell r="M8599" t="str">
            <v>012</v>
          </cell>
          <cell r="V8599">
            <v>2466666.6666666665</v>
          </cell>
          <cell r="AF8599">
            <v>0</v>
          </cell>
          <cell r="AJ8599">
            <v>0</v>
          </cell>
          <cell r="AT8599">
            <v>29080650</v>
          </cell>
          <cell r="AU8599">
            <v>0</v>
          </cell>
          <cell r="AV8599">
            <v>0</v>
          </cell>
        </row>
        <row r="8600">
          <cell r="D8600" t="str">
            <v>Саноат</v>
          </cell>
          <cell r="M8600" t="str">
            <v>033</v>
          </cell>
          <cell r="V8600">
            <v>1166666.6666666667</v>
          </cell>
          <cell r="AF8600">
            <v>0</v>
          </cell>
          <cell r="AJ8600">
            <v>0</v>
          </cell>
          <cell r="AT8600">
            <v>0</v>
          </cell>
          <cell r="AU8600">
            <v>0</v>
          </cell>
          <cell r="AV8600">
            <v>0</v>
          </cell>
        </row>
        <row r="8601">
          <cell r="D8601" t="str">
            <v>Саноат</v>
          </cell>
          <cell r="M8601" t="str">
            <v>012</v>
          </cell>
          <cell r="V8601">
            <v>4361666.666666667</v>
          </cell>
          <cell r="AF8601">
            <v>500000</v>
          </cell>
          <cell r="AJ8601">
            <v>0</v>
          </cell>
          <cell r="AT8601">
            <v>43888515</v>
          </cell>
          <cell r="AU8601">
            <v>43888515</v>
          </cell>
          <cell r="AV8601">
            <v>0</v>
          </cell>
        </row>
        <row r="8602">
          <cell r="D8602" t="str">
            <v>Саноат</v>
          </cell>
          <cell r="M8602" t="str">
            <v>005</v>
          </cell>
          <cell r="V8602">
            <v>8641666.666666666</v>
          </cell>
          <cell r="AF8602">
            <v>1200000</v>
          </cell>
          <cell r="AJ8602">
            <v>0</v>
          </cell>
          <cell r="AT8602">
            <v>27239976</v>
          </cell>
          <cell r="AU8602">
            <v>27239976</v>
          </cell>
          <cell r="AV8602">
            <v>0</v>
          </cell>
        </row>
        <row r="8603">
          <cell r="D8603" t="str">
            <v>Саноат</v>
          </cell>
          <cell r="M8603" t="str">
            <v>011</v>
          </cell>
          <cell r="V8603">
            <v>8050000</v>
          </cell>
          <cell r="AF8603">
            <v>490000</v>
          </cell>
          <cell r="AJ8603">
            <v>0</v>
          </cell>
          <cell r="AT8603">
            <v>66000000</v>
          </cell>
          <cell r="AU8603">
            <v>66000000</v>
          </cell>
          <cell r="AV8603">
            <v>0</v>
          </cell>
        </row>
        <row r="8604">
          <cell r="D8604" t="str">
            <v>Саноат</v>
          </cell>
          <cell r="M8604" t="str">
            <v>002</v>
          </cell>
          <cell r="V8604">
            <v>66666.666666666672</v>
          </cell>
          <cell r="AF8604">
            <v>0</v>
          </cell>
          <cell r="AJ8604">
            <v>0</v>
          </cell>
          <cell r="AT8604">
            <v>0</v>
          </cell>
          <cell r="AU8604">
            <v>0</v>
          </cell>
          <cell r="AV8604">
            <v>0</v>
          </cell>
        </row>
        <row r="8605">
          <cell r="D8605" t="str">
            <v>Саноат</v>
          </cell>
          <cell r="M8605" t="str">
            <v>051</v>
          </cell>
          <cell r="V8605">
            <v>22558266.666666668</v>
          </cell>
          <cell r="AF8605">
            <v>0</v>
          </cell>
          <cell r="AJ8605">
            <v>0</v>
          </cell>
          <cell r="AT8605">
            <v>0</v>
          </cell>
          <cell r="AU8605">
            <v>0</v>
          </cell>
          <cell r="AV8605">
            <v>0</v>
          </cell>
        </row>
        <row r="8606">
          <cell r="D8606" t="str">
            <v>Саноат</v>
          </cell>
          <cell r="M8606" t="str">
            <v>011</v>
          </cell>
          <cell r="V8606">
            <v>100000043.33333333</v>
          </cell>
          <cell r="AF8606">
            <v>160000000</v>
          </cell>
          <cell r="AJ8606">
            <v>0</v>
          </cell>
          <cell r="AT8606">
            <v>0</v>
          </cell>
          <cell r="AU8606">
            <v>0</v>
          </cell>
          <cell r="AV8606">
            <v>0</v>
          </cell>
        </row>
        <row r="8607">
          <cell r="D8607" t="str">
            <v>Саноат</v>
          </cell>
          <cell r="M8607" t="str">
            <v>004</v>
          </cell>
          <cell r="V8607">
            <v>166666.66666666666</v>
          </cell>
          <cell r="AF8607">
            <v>0</v>
          </cell>
          <cell r="AJ8607">
            <v>0</v>
          </cell>
          <cell r="AT8607">
            <v>0</v>
          </cell>
          <cell r="AU8607">
            <v>0</v>
          </cell>
          <cell r="AV8607">
            <v>0</v>
          </cell>
        </row>
        <row r="8608">
          <cell r="D8608" t="str">
            <v>Саноат</v>
          </cell>
          <cell r="M8608" t="str">
            <v>004</v>
          </cell>
          <cell r="V8608">
            <v>5728333.333333333</v>
          </cell>
          <cell r="AF8608">
            <v>0</v>
          </cell>
          <cell r="AJ8608">
            <v>0</v>
          </cell>
          <cell r="AT8608">
            <v>250000000</v>
          </cell>
          <cell r="AU8608">
            <v>250000000</v>
          </cell>
          <cell r="AV8608">
            <v>0</v>
          </cell>
        </row>
        <row r="8609">
          <cell r="D8609" t="str">
            <v>Саноат</v>
          </cell>
          <cell r="M8609" t="str">
            <v>004</v>
          </cell>
          <cell r="V8609">
            <v>2000000</v>
          </cell>
          <cell r="AF8609">
            <v>6000000</v>
          </cell>
          <cell r="AJ8609">
            <v>0</v>
          </cell>
          <cell r="AT8609">
            <v>0</v>
          </cell>
          <cell r="AU8609">
            <v>0</v>
          </cell>
          <cell r="AV8609">
            <v>0</v>
          </cell>
        </row>
        <row r="8610">
          <cell r="D8610" t="str">
            <v>Саноат</v>
          </cell>
          <cell r="M8610" t="str">
            <v>053</v>
          </cell>
          <cell r="V8610">
            <v>38108355.333333336</v>
          </cell>
          <cell r="AF8610">
            <v>134000000</v>
          </cell>
          <cell r="AJ8610">
            <v>11866500</v>
          </cell>
          <cell r="AT8610">
            <v>0</v>
          </cell>
          <cell r="AU8610">
            <v>0</v>
          </cell>
          <cell r="AV8610">
            <v>0</v>
          </cell>
        </row>
        <row r="8611">
          <cell r="D8611" t="str">
            <v>Саноат</v>
          </cell>
          <cell r="M8611" t="str">
            <v>031</v>
          </cell>
          <cell r="V8611">
            <v>3233334.3333333335</v>
          </cell>
          <cell r="AF8611">
            <v>0</v>
          </cell>
          <cell r="AJ8611">
            <v>0</v>
          </cell>
          <cell r="AT8611">
            <v>0</v>
          </cell>
          <cell r="AU8611">
            <v>0</v>
          </cell>
          <cell r="AV8611">
            <v>0</v>
          </cell>
        </row>
        <row r="8612">
          <cell r="D8612" t="str">
            <v>Саноат</v>
          </cell>
          <cell r="M8612" t="str">
            <v>005</v>
          </cell>
          <cell r="V8612">
            <v>58666.666666666664</v>
          </cell>
          <cell r="AF8612">
            <v>0</v>
          </cell>
          <cell r="AJ8612">
            <v>0</v>
          </cell>
          <cell r="AT8612">
            <v>954951</v>
          </cell>
          <cell r="AU8612">
            <v>954951</v>
          </cell>
          <cell r="AV8612">
            <v>0</v>
          </cell>
        </row>
        <row r="8613">
          <cell r="D8613" t="str">
            <v>Саноат</v>
          </cell>
          <cell r="M8613" t="str">
            <v>009</v>
          </cell>
          <cell r="V8613">
            <v>100000</v>
          </cell>
          <cell r="AF8613">
            <v>0</v>
          </cell>
          <cell r="AJ8613">
            <v>0</v>
          </cell>
          <cell r="AT8613">
            <v>0</v>
          </cell>
          <cell r="AU8613">
            <v>0</v>
          </cell>
          <cell r="AV8613">
            <v>0</v>
          </cell>
        </row>
        <row r="8614">
          <cell r="D8614" t="str">
            <v>Саноат</v>
          </cell>
          <cell r="M8614" t="str">
            <v>006</v>
          </cell>
          <cell r="V8614">
            <v>580000</v>
          </cell>
          <cell r="AF8614">
            <v>0</v>
          </cell>
          <cell r="AJ8614">
            <v>0</v>
          </cell>
          <cell r="AT8614">
            <v>0</v>
          </cell>
          <cell r="AU8614">
            <v>0</v>
          </cell>
          <cell r="AV8614">
            <v>0</v>
          </cell>
        </row>
        <row r="8615">
          <cell r="D8615" t="str">
            <v>Саноат</v>
          </cell>
          <cell r="M8615" t="str">
            <v>011</v>
          </cell>
          <cell r="V8615">
            <v>2933333.3333333335</v>
          </cell>
          <cell r="AF8615">
            <v>600000</v>
          </cell>
          <cell r="AJ8615">
            <v>200000</v>
          </cell>
          <cell r="AT8615">
            <v>0</v>
          </cell>
          <cell r="AU8615">
            <v>0</v>
          </cell>
          <cell r="AV8615">
            <v>0</v>
          </cell>
        </row>
        <row r="8616">
          <cell r="D8616" t="str">
            <v>Саноат</v>
          </cell>
          <cell r="M8616" t="str">
            <v>004</v>
          </cell>
          <cell r="V8616">
            <v>1328336.6666666667</v>
          </cell>
          <cell r="AF8616">
            <v>0</v>
          </cell>
          <cell r="AJ8616">
            <v>0</v>
          </cell>
          <cell r="AT8616">
            <v>0</v>
          </cell>
          <cell r="AU8616">
            <v>0</v>
          </cell>
          <cell r="AV8616">
            <v>0</v>
          </cell>
        </row>
        <row r="8617">
          <cell r="D8617" t="str">
            <v>Саноат</v>
          </cell>
          <cell r="M8617" t="str">
            <v>006</v>
          </cell>
          <cell r="V8617">
            <v>123333.33333333333</v>
          </cell>
          <cell r="AF8617">
            <v>0</v>
          </cell>
          <cell r="AJ8617">
            <v>0</v>
          </cell>
          <cell r="AT8617">
            <v>0</v>
          </cell>
          <cell r="AU8617">
            <v>0</v>
          </cell>
          <cell r="AV8617">
            <v>0</v>
          </cell>
        </row>
        <row r="8618">
          <cell r="D8618" t="str">
            <v>Саноат</v>
          </cell>
          <cell r="M8618" t="str">
            <v>009</v>
          </cell>
          <cell r="V8618">
            <v>660000</v>
          </cell>
          <cell r="AF8618">
            <v>0</v>
          </cell>
          <cell r="AJ8618">
            <v>0</v>
          </cell>
          <cell r="AT8618">
            <v>47204483.199999996</v>
          </cell>
          <cell r="AU8618">
            <v>47204483.199999996</v>
          </cell>
          <cell r="AV8618">
            <v>0</v>
          </cell>
        </row>
        <row r="8619">
          <cell r="D8619" t="str">
            <v>Саноат</v>
          </cell>
          <cell r="M8619" t="str">
            <v>009</v>
          </cell>
          <cell r="V8619">
            <v>183333.33333333334</v>
          </cell>
          <cell r="AF8619">
            <v>500000</v>
          </cell>
          <cell r="AJ8619">
            <v>0</v>
          </cell>
          <cell r="AT8619">
            <v>0</v>
          </cell>
          <cell r="AU8619">
            <v>0</v>
          </cell>
          <cell r="AV8619">
            <v>0</v>
          </cell>
        </row>
        <row r="8620">
          <cell r="D8620" t="str">
            <v>Саноат</v>
          </cell>
          <cell r="M8620" t="str">
            <v>051</v>
          </cell>
          <cell r="V8620">
            <v>30036798.666666668</v>
          </cell>
          <cell r="AF8620">
            <v>724077</v>
          </cell>
          <cell r="AJ8620">
            <v>0</v>
          </cell>
          <cell r="AT8620">
            <v>0</v>
          </cell>
          <cell r="AU8620">
            <v>0</v>
          </cell>
          <cell r="AV8620">
            <v>0</v>
          </cell>
        </row>
        <row r="8621">
          <cell r="D8621" t="str">
            <v>Саноат</v>
          </cell>
          <cell r="M8621" t="str">
            <v>002</v>
          </cell>
          <cell r="V8621">
            <v>83333.333333333328</v>
          </cell>
          <cell r="AF8621">
            <v>0</v>
          </cell>
          <cell r="AJ8621">
            <v>0</v>
          </cell>
          <cell r="AT8621">
            <v>0</v>
          </cell>
          <cell r="AU8621">
            <v>0</v>
          </cell>
          <cell r="AV8621">
            <v>0</v>
          </cell>
        </row>
        <row r="8622">
          <cell r="D8622" t="str">
            <v>Саноат</v>
          </cell>
          <cell r="M8622" t="str">
            <v>003</v>
          </cell>
          <cell r="V8622">
            <v>176000</v>
          </cell>
          <cell r="AF8622">
            <v>0</v>
          </cell>
          <cell r="AJ8622">
            <v>0</v>
          </cell>
          <cell r="AT8622">
            <v>0</v>
          </cell>
          <cell r="AU8622">
            <v>0</v>
          </cell>
          <cell r="AV8622">
            <v>0</v>
          </cell>
        </row>
        <row r="8623">
          <cell r="D8623" t="str">
            <v>Саноат</v>
          </cell>
          <cell r="M8623" t="str">
            <v>002</v>
          </cell>
          <cell r="V8623">
            <v>2033333.3333333333</v>
          </cell>
          <cell r="AF8623">
            <v>0</v>
          </cell>
          <cell r="AJ8623">
            <v>0</v>
          </cell>
          <cell r="AT8623">
            <v>0</v>
          </cell>
          <cell r="AU8623">
            <v>0</v>
          </cell>
          <cell r="AV8623">
            <v>0</v>
          </cell>
        </row>
        <row r="8624">
          <cell r="D8624" t="str">
            <v>Саноат</v>
          </cell>
          <cell r="M8624" t="str">
            <v>013</v>
          </cell>
          <cell r="V8624">
            <v>1323333.3333333333</v>
          </cell>
          <cell r="AF8624">
            <v>0</v>
          </cell>
          <cell r="AJ8624">
            <v>0</v>
          </cell>
          <cell r="AT8624">
            <v>0</v>
          </cell>
          <cell r="AU8624">
            <v>0</v>
          </cell>
          <cell r="AV8624">
            <v>0</v>
          </cell>
        </row>
        <row r="8625">
          <cell r="D8625" t="str">
            <v>Саноат</v>
          </cell>
          <cell r="M8625" t="str">
            <v>006</v>
          </cell>
          <cell r="V8625">
            <v>66666.666666666672</v>
          </cell>
          <cell r="AF8625">
            <v>0</v>
          </cell>
          <cell r="AJ8625">
            <v>0</v>
          </cell>
          <cell r="AT8625">
            <v>0</v>
          </cell>
          <cell r="AU8625">
            <v>0</v>
          </cell>
          <cell r="AV8625">
            <v>0</v>
          </cell>
        </row>
        <row r="8626">
          <cell r="D8626" t="str">
            <v>Саноат</v>
          </cell>
          <cell r="M8626" t="str">
            <v>033</v>
          </cell>
          <cell r="V8626">
            <v>666666.66666666663</v>
          </cell>
          <cell r="AF8626">
            <v>0</v>
          </cell>
          <cell r="AJ8626">
            <v>0</v>
          </cell>
          <cell r="AT8626">
            <v>0</v>
          </cell>
          <cell r="AU8626">
            <v>0</v>
          </cell>
          <cell r="AV8626">
            <v>0</v>
          </cell>
        </row>
        <row r="8627">
          <cell r="D8627" t="str">
            <v>Саноат</v>
          </cell>
          <cell r="M8627" t="str">
            <v>005</v>
          </cell>
          <cell r="V8627">
            <v>1321000.3333333333</v>
          </cell>
          <cell r="AF8627">
            <v>0</v>
          </cell>
          <cell r="AJ8627">
            <v>0</v>
          </cell>
          <cell r="AT8627">
            <v>0</v>
          </cell>
          <cell r="AU8627">
            <v>0</v>
          </cell>
          <cell r="AV8627">
            <v>0</v>
          </cell>
        </row>
        <row r="8628">
          <cell r="D8628" t="str">
            <v>Саноат</v>
          </cell>
          <cell r="M8628" t="str">
            <v>012</v>
          </cell>
          <cell r="V8628">
            <v>34633333.333333336</v>
          </cell>
          <cell r="AF8628">
            <v>0</v>
          </cell>
          <cell r="AJ8628">
            <v>0</v>
          </cell>
          <cell r="AT8628">
            <v>0</v>
          </cell>
          <cell r="AU8628">
            <v>0</v>
          </cell>
          <cell r="AV8628">
            <v>0</v>
          </cell>
        </row>
        <row r="8629">
          <cell r="D8629" t="str">
            <v>Саноат</v>
          </cell>
          <cell r="M8629" t="str">
            <v>012</v>
          </cell>
          <cell r="V8629">
            <v>3695000</v>
          </cell>
          <cell r="AF8629">
            <v>247506</v>
          </cell>
          <cell r="AJ8629">
            <v>0</v>
          </cell>
          <cell r="AT8629">
            <v>0</v>
          </cell>
          <cell r="AU8629">
            <v>0</v>
          </cell>
          <cell r="AV8629">
            <v>0</v>
          </cell>
        </row>
        <row r="8630">
          <cell r="D8630" t="str">
            <v>Саноат</v>
          </cell>
          <cell r="M8630" t="str">
            <v>002</v>
          </cell>
          <cell r="V8630">
            <v>6666666.666666667</v>
          </cell>
          <cell r="AF8630">
            <v>0</v>
          </cell>
          <cell r="AJ8630">
            <v>1015000</v>
          </cell>
          <cell r="AT8630">
            <v>0</v>
          </cell>
          <cell r="AU8630">
            <v>0</v>
          </cell>
          <cell r="AV8630">
            <v>0</v>
          </cell>
        </row>
        <row r="8631">
          <cell r="D8631" t="str">
            <v>Саноат</v>
          </cell>
          <cell r="M8631" t="str">
            <v>012</v>
          </cell>
          <cell r="V8631">
            <v>10964833.333333334</v>
          </cell>
          <cell r="AF8631">
            <v>0</v>
          </cell>
          <cell r="AJ8631">
            <v>0</v>
          </cell>
          <cell r="AT8631">
            <v>0</v>
          </cell>
          <cell r="AU8631">
            <v>0</v>
          </cell>
          <cell r="AV8631">
            <v>0</v>
          </cell>
        </row>
        <row r="8632">
          <cell r="D8632" t="str">
            <v>Саноат</v>
          </cell>
          <cell r="M8632" t="str">
            <v>012</v>
          </cell>
          <cell r="V8632">
            <v>23131266.666666668</v>
          </cell>
          <cell r="AF8632">
            <v>0</v>
          </cell>
          <cell r="AJ8632">
            <v>0</v>
          </cell>
          <cell r="AT8632">
            <v>0</v>
          </cell>
          <cell r="AU8632">
            <v>0</v>
          </cell>
          <cell r="AV8632">
            <v>0</v>
          </cell>
        </row>
        <row r="8633">
          <cell r="D8633" t="str">
            <v>Саноат</v>
          </cell>
          <cell r="M8633" t="str">
            <v>014</v>
          </cell>
          <cell r="V8633">
            <v>10064000</v>
          </cell>
          <cell r="AF8633">
            <v>1622548</v>
          </cell>
          <cell r="AJ8633">
            <v>0</v>
          </cell>
          <cell r="AT8633">
            <v>0</v>
          </cell>
          <cell r="AU8633">
            <v>0</v>
          </cell>
          <cell r="AV8633">
            <v>0</v>
          </cell>
        </row>
        <row r="8634">
          <cell r="D8634" t="str">
            <v>Саноат</v>
          </cell>
          <cell r="M8634" t="str">
            <v>014</v>
          </cell>
          <cell r="V8634">
            <v>92552854.333333328</v>
          </cell>
          <cell r="AF8634">
            <v>0</v>
          </cell>
          <cell r="AJ8634">
            <v>5440950</v>
          </cell>
          <cell r="AT8634">
            <v>2239739797</v>
          </cell>
          <cell r="AU8634">
            <v>2239739797</v>
          </cell>
          <cell r="AV8634">
            <v>0</v>
          </cell>
        </row>
        <row r="8635">
          <cell r="D8635" t="str">
            <v>Саноат</v>
          </cell>
          <cell r="M8635" t="str">
            <v>009</v>
          </cell>
          <cell r="V8635">
            <v>360432000</v>
          </cell>
          <cell r="AF8635">
            <v>55600000</v>
          </cell>
          <cell r="AJ8635">
            <v>0</v>
          </cell>
          <cell r="AT8635">
            <v>902902404</v>
          </cell>
          <cell r="AU8635">
            <v>902902404</v>
          </cell>
          <cell r="AV8635">
            <v>0</v>
          </cell>
        </row>
        <row r="8636">
          <cell r="D8636" t="str">
            <v>Саноат</v>
          </cell>
          <cell r="M8636" t="str">
            <v>033</v>
          </cell>
          <cell r="V8636">
            <v>3766666.6666666665</v>
          </cell>
          <cell r="AF8636">
            <v>0</v>
          </cell>
          <cell r="AJ8636">
            <v>0</v>
          </cell>
          <cell r="AT8636">
            <v>49538887</v>
          </cell>
          <cell r="AU8636">
            <v>49538887</v>
          </cell>
          <cell r="AV8636">
            <v>0</v>
          </cell>
        </row>
        <row r="8637">
          <cell r="D8637" t="str">
            <v>Саноат</v>
          </cell>
          <cell r="M8637" t="str">
            <v>003</v>
          </cell>
          <cell r="V8637">
            <v>238316666.66666666</v>
          </cell>
          <cell r="AF8637">
            <v>0</v>
          </cell>
          <cell r="AJ8637">
            <v>6940000</v>
          </cell>
          <cell r="AT8637">
            <v>0</v>
          </cell>
          <cell r="AU8637">
            <v>0</v>
          </cell>
          <cell r="AV8637">
            <v>0</v>
          </cell>
        </row>
        <row r="8638">
          <cell r="D8638" t="str">
            <v>Саноат</v>
          </cell>
          <cell r="M8638" t="str">
            <v>038</v>
          </cell>
          <cell r="V8638">
            <v>5733333.333333333</v>
          </cell>
          <cell r="AF8638">
            <v>0</v>
          </cell>
          <cell r="AJ8638">
            <v>0</v>
          </cell>
          <cell r="AT8638">
            <v>0</v>
          </cell>
          <cell r="AU8638">
            <v>0</v>
          </cell>
          <cell r="AV8638">
            <v>0</v>
          </cell>
        </row>
        <row r="8639">
          <cell r="D8639" t="str">
            <v>Саноат</v>
          </cell>
          <cell r="M8639" t="str">
            <v>033</v>
          </cell>
          <cell r="V8639">
            <v>16858851.333333332</v>
          </cell>
          <cell r="AF8639">
            <v>15000000</v>
          </cell>
          <cell r="AJ8639">
            <v>0</v>
          </cell>
          <cell r="AT8639">
            <v>0</v>
          </cell>
          <cell r="AU8639">
            <v>0</v>
          </cell>
          <cell r="AV8639">
            <v>0</v>
          </cell>
        </row>
        <row r="8640">
          <cell r="D8640" t="str">
            <v>Саноат</v>
          </cell>
          <cell r="M8640" t="str">
            <v>003</v>
          </cell>
          <cell r="V8640">
            <v>5842266.666666667</v>
          </cell>
          <cell r="AF8640">
            <v>11000000</v>
          </cell>
          <cell r="AJ8640">
            <v>0</v>
          </cell>
          <cell r="AT8640">
            <v>0</v>
          </cell>
          <cell r="AU8640">
            <v>0</v>
          </cell>
          <cell r="AV8640">
            <v>0</v>
          </cell>
        </row>
        <row r="8641">
          <cell r="D8641" t="str">
            <v>Саноат</v>
          </cell>
          <cell r="M8641" t="str">
            <v>004</v>
          </cell>
          <cell r="V8641">
            <v>8066666.666666667</v>
          </cell>
          <cell r="AF8641">
            <v>5820000</v>
          </cell>
          <cell r="AJ8641">
            <v>2420000</v>
          </cell>
          <cell r="AT8641">
            <v>0</v>
          </cell>
          <cell r="AU8641">
            <v>0</v>
          </cell>
          <cell r="AV8641">
            <v>0</v>
          </cell>
        </row>
        <row r="8642">
          <cell r="D8642" t="str">
            <v>Саноат</v>
          </cell>
          <cell r="M8642" t="str">
            <v>033</v>
          </cell>
          <cell r="V8642">
            <v>26666666.666666668</v>
          </cell>
          <cell r="AF8642">
            <v>70000000</v>
          </cell>
          <cell r="AJ8642">
            <v>0</v>
          </cell>
          <cell r="AT8642">
            <v>0</v>
          </cell>
          <cell r="AU8642">
            <v>0</v>
          </cell>
          <cell r="AV8642">
            <v>0</v>
          </cell>
        </row>
        <row r="8643">
          <cell r="D8643" t="str">
            <v>Саноат</v>
          </cell>
          <cell r="M8643" t="str">
            <v>058</v>
          </cell>
          <cell r="V8643">
            <v>75990040.666666672</v>
          </cell>
          <cell r="AF8643">
            <v>5051380</v>
          </cell>
          <cell r="AJ8643">
            <v>3527620</v>
          </cell>
          <cell r="AT8643">
            <v>1499167176</v>
          </cell>
          <cell r="AU8643">
            <v>1499167176</v>
          </cell>
          <cell r="AV8643">
            <v>0</v>
          </cell>
        </row>
        <row r="8644">
          <cell r="D8644" t="str">
            <v>Саноат</v>
          </cell>
          <cell r="M8644" t="str">
            <v>012</v>
          </cell>
          <cell r="V8644">
            <v>129957388</v>
          </cell>
          <cell r="AF8644">
            <v>2000000</v>
          </cell>
          <cell r="AJ8644">
            <v>18202000</v>
          </cell>
          <cell r="AT8644">
            <v>218181815</v>
          </cell>
          <cell r="AU8644">
            <v>218181815</v>
          </cell>
          <cell r="AV8644">
            <v>0</v>
          </cell>
        </row>
        <row r="8645">
          <cell r="D8645" t="str">
            <v>Саноат</v>
          </cell>
          <cell r="M8645" t="str">
            <v>005</v>
          </cell>
          <cell r="V8645">
            <v>3333333.3333333335</v>
          </cell>
          <cell r="AF8645">
            <v>5000000</v>
          </cell>
          <cell r="AJ8645">
            <v>0</v>
          </cell>
          <cell r="AT8645">
            <v>0</v>
          </cell>
          <cell r="AU8645">
            <v>0</v>
          </cell>
          <cell r="AV8645">
            <v>0</v>
          </cell>
        </row>
        <row r="8646">
          <cell r="D8646" t="str">
            <v>Саноат</v>
          </cell>
          <cell r="M8646" t="str">
            <v>033</v>
          </cell>
          <cell r="V8646">
            <v>75988527</v>
          </cell>
          <cell r="AF8646">
            <v>5404124</v>
          </cell>
          <cell r="AJ8646">
            <v>11148667</v>
          </cell>
          <cell r="AT8646">
            <v>0</v>
          </cell>
          <cell r="AU8646">
            <v>0</v>
          </cell>
          <cell r="AV8646">
            <v>0</v>
          </cell>
        </row>
        <row r="8647">
          <cell r="D8647" t="str">
            <v>Саноат</v>
          </cell>
          <cell r="M8647" t="str">
            <v>003</v>
          </cell>
          <cell r="V8647">
            <v>11572333.333333334</v>
          </cell>
          <cell r="AF8647">
            <v>0</v>
          </cell>
          <cell r="AJ8647">
            <v>0</v>
          </cell>
          <cell r="AT8647">
            <v>0</v>
          </cell>
          <cell r="AU8647">
            <v>0</v>
          </cell>
          <cell r="AV8647">
            <v>0</v>
          </cell>
        </row>
        <row r="8648">
          <cell r="D8648" t="str">
            <v>Саноат</v>
          </cell>
          <cell r="M8648" t="str">
            <v>004</v>
          </cell>
          <cell r="V8648">
            <v>61216266.666666664</v>
          </cell>
          <cell r="AF8648">
            <v>0</v>
          </cell>
          <cell r="AJ8648">
            <v>16232470</v>
          </cell>
          <cell r="AT8648">
            <v>1347372620.5799999</v>
          </cell>
          <cell r="AU8648">
            <v>1347372620.5799999</v>
          </cell>
          <cell r="AV8648">
            <v>0</v>
          </cell>
        </row>
        <row r="8649">
          <cell r="D8649" t="str">
            <v>Саноат</v>
          </cell>
          <cell r="M8649" t="str">
            <v>051</v>
          </cell>
          <cell r="V8649">
            <v>38884440</v>
          </cell>
          <cell r="AF8649">
            <v>133887600</v>
          </cell>
          <cell r="AJ8649">
            <v>6020000</v>
          </cell>
          <cell r="AT8649">
            <v>0</v>
          </cell>
          <cell r="AU8649">
            <v>0</v>
          </cell>
          <cell r="AV8649">
            <v>0</v>
          </cell>
        </row>
        <row r="8650">
          <cell r="D8650" t="str">
            <v>Саноат</v>
          </cell>
          <cell r="M8650" t="str">
            <v>011</v>
          </cell>
          <cell r="V8650">
            <v>13500000</v>
          </cell>
          <cell r="AF8650">
            <v>0</v>
          </cell>
          <cell r="AJ8650">
            <v>0</v>
          </cell>
          <cell r="AT8650">
            <v>0</v>
          </cell>
          <cell r="AU8650">
            <v>0</v>
          </cell>
          <cell r="AV8650">
            <v>0</v>
          </cell>
        </row>
        <row r="8651">
          <cell r="D8651" t="str">
            <v>Саноат</v>
          </cell>
          <cell r="M8651" t="str">
            <v>053</v>
          </cell>
          <cell r="V8651">
            <v>1170551419.3333333</v>
          </cell>
          <cell r="AF8651">
            <v>335942500</v>
          </cell>
          <cell r="AJ8651">
            <v>354033349</v>
          </cell>
          <cell r="AT8651">
            <v>0</v>
          </cell>
          <cell r="AU8651">
            <v>0</v>
          </cell>
          <cell r="AV8651">
            <v>0</v>
          </cell>
        </row>
        <row r="8652">
          <cell r="D8652" t="str">
            <v>Саноат</v>
          </cell>
          <cell r="M8652" t="str">
            <v>014</v>
          </cell>
          <cell r="V8652">
            <v>59756210.666666664</v>
          </cell>
          <cell r="AF8652">
            <v>0</v>
          </cell>
          <cell r="AJ8652">
            <v>6737487</v>
          </cell>
          <cell r="AT8652">
            <v>0</v>
          </cell>
          <cell r="AU8652">
            <v>0</v>
          </cell>
          <cell r="AV8652">
            <v>0</v>
          </cell>
        </row>
        <row r="8653">
          <cell r="D8653" t="str">
            <v>Саноат</v>
          </cell>
          <cell r="M8653" t="str">
            <v>031</v>
          </cell>
          <cell r="V8653">
            <v>1133333.3333333333</v>
          </cell>
          <cell r="AF8653">
            <v>0</v>
          </cell>
          <cell r="AJ8653">
            <v>0</v>
          </cell>
          <cell r="AT8653">
            <v>0</v>
          </cell>
          <cell r="AU8653">
            <v>0</v>
          </cell>
          <cell r="AV8653">
            <v>0</v>
          </cell>
        </row>
        <row r="8654">
          <cell r="D8654" t="str">
            <v>Саноат</v>
          </cell>
          <cell r="M8654" t="str">
            <v>053</v>
          </cell>
          <cell r="V8654">
            <v>14543333.333333334</v>
          </cell>
          <cell r="AF8654">
            <v>1900000</v>
          </cell>
          <cell r="AJ8654">
            <v>0</v>
          </cell>
          <cell r="AT8654">
            <v>0</v>
          </cell>
          <cell r="AU8654">
            <v>0</v>
          </cell>
          <cell r="AV8654">
            <v>0</v>
          </cell>
        </row>
        <row r="8655">
          <cell r="D8655" t="str">
            <v>Саноат</v>
          </cell>
          <cell r="M8655" t="str">
            <v>006</v>
          </cell>
          <cell r="V8655">
            <v>50000000</v>
          </cell>
          <cell r="AF8655">
            <v>0</v>
          </cell>
          <cell r="AJ8655">
            <v>0</v>
          </cell>
          <cell r="AT8655">
            <v>0</v>
          </cell>
          <cell r="AU8655">
            <v>0</v>
          </cell>
          <cell r="AV8655">
            <v>0</v>
          </cell>
        </row>
        <row r="8656">
          <cell r="D8656" t="str">
            <v>Саноат</v>
          </cell>
          <cell r="M8656" t="str">
            <v>003</v>
          </cell>
          <cell r="V8656">
            <v>2633333.3333333335</v>
          </cell>
          <cell r="AF8656">
            <v>0</v>
          </cell>
          <cell r="AJ8656">
            <v>500000</v>
          </cell>
          <cell r="AT8656">
            <v>0</v>
          </cell>
          <cell r="AU8656">
            <v>0</v>
          </cell>
          <cell r="AV8656">
            <v>0</v>
          </cell>
        </row>
        <row r="8657">
          <cell r="D8657" t="str">
            <v>Саноат</v>
          </cell>
          <cell r="M8657" t="str">
            <v>011</v>
          </cell>
          <cell r="V8657">
            <v>20000000</v>
          </cell>
          <cell r="AF8657">
            <v>0</v>
          </cell>
          <cell r="AJ8657">
            <v>0</v>
          </cell>
          <cell r="AT8657">
            <v>0</v>
          </cell>
          <cell r="AU8657">
            <v>0</v>
          </cell>
          <cell r="AV8657">
            <v>0</v>
          </cell>
        </row>
        <row r="8658">
          <cell r="D8658" t="str">
            <v>Саноат</v>
          </cell>
          <cell r="M8658" t="str">
            <v>014</v>
          </cell>
          <cell r="V8658">
            <v>5760000</v>
          </cell>
          <cell r="AF8658">
            <v>0</v>
          </cell>
          <cell r="AJ8658">
            <v>0</v>
          </cell>
          <cell r="AT8658">
            <v>0</v>
          </cell>
          <cell r="AU8658">
            <v>0</v>
          </cell>
          <cell r="AV8658">
            <v>0</v>
          </cell>
        </row>
        <row r="8659">
          <cell r="D8659" t="str">
            <v>Саноат</v>
          </cell>
          <cell r="M8659" t="str">
            <v>038</v>
          </cell>
          <cell r="V8659">
            <v>84170333.333333328</v>
          </cell>
          <cell r="AF8659">
            <v>0</v>
          </cell>
          <cell r="AJ8659">
            <v>3000000</v>
          </cell>
          <cell r="AT8659">
            <v>0</v>
          </cell>
          <cell r="AU8659">
            <v>0</v>
          </cell>
          <cell r="AV8659">
            <v>0</v>
          </cell>
        </row>
        <row r="8660">
          <cell r="D8660" t="str">
            <v>Саноат</v>
          </cell>
          <cell r="M8660" t="str">
            <v>013</v>
          </cell>
          <cell r="V8660">
            <v>34867867</v>
          </cell>
          <cell r="AF8660">
            <v>0</v>
          </cell>
          <cell r="AJ8660">
            <v>10000000</v>
          </cell>
          <cell r="AT8660">
            <v>0</v>
          </cell>
          <cell r="AU8660">
            <v>0</v>
          </cell>
          <cell r="AV8660">
            <v>0</v>
          </cell>
        </row>
        <row r="8661">
          <cell r="D8661" t="str">
            <v>Саноат</v>
          </cell>
          <cell r="M8661" t="str">
            <v>009</v>
          </cell>
          <cell r="V8661">
            <v>31567270.666666668</v>
          </cell>
          <cell r="AF8661">
            <v>16450000</v>
          </cell>
          <cell r="AJ8661">
            <v>0</v>
          </cell>
          <cell r="AT8661">
            <v>227868761</v>
          </cell>
          <cell r="AU8661">
            <v>227868761</v>
          </cell>
          <cell r="AV8661">
            <v>0</v>
          </cell>
        </row>
        <row r="8662">
          <cell r="D8662" t="str">
            <v>Саноат</v>
          </cell>
          <cell r="M8662" t="str">
            <v>030</v>
          </cell>
          <cell r="V8662">
            <v>77666666.666666672</v>
          </cell>
          <cell r="AF8662">
            <v>0</v>
          </cell>
          <cell r="AJ8662">
            <v>0</v>
          </cell>
          <cell r="AT8662">
            <v>0</v>
          </cell>
          <cell r="AU8662">
            <v>0</v>
          </cell>
          <cell r="AV8662">
            <v>0</v>
          </cell>
        </row>
        <row r="8663">
          <cell r="D8663" t="str">
            <v>Саноат</v>
          </cell>
          <cell r="M8663" t="str">
            <v>033</v>
          </cell>
          <cell r="V8663">
            <v>7458666.666666667</v>
          </cell>
          <cell r="AF8663">
            <v>2000000</v>
          </cell>
          <cell r="AJ8663">
            <v>1975000</v>
          </cell>
          <cell r="AT8663">
            <v>0</v>
          </cell>
          <cell r="AU8663">
            <v>0</v>
          </cell>
          <cell r="AV8663">
            <v>0</v>
          </cell>
        </row>
        <row r="8664">
          <cell r="D8664" t="str">
            <v>Саноат</v>
          </cell>
          <cell r="M8664" t="str">
            <v>002</v>
          </cell>
          <cell r="V8664">
            <v>240960414.33333334</v>
          </cell>
          <cell r="AF8664">
            <v>255620000</v>
          </cell>
          <cell r="AJ8664">
            <v>66061252</v>
          </cell>
          <cell r="AT8664">
            <v>9209808313.2999992</v>
          </cell>
          <cell r="AU8664">
            <v>9209808313.2999992</v>
          </cell>
          <cell r="AV8664">
            <v>0</v>
          </cell>
        </row>
        <row r="8665">
          <cell r="D8665" t="str">
            <v>Саноат</v>
          </cell>
          <cell r="M8665" t="str">
            <v>012</v>
          </cell>
          <cell r="V8665">
            <v>78974666.666666672</v>
          </cell>
          <cell r="AF8665">
            <v>0</v>
          </cell>
          <cell r="AJ8665">
            <v>450000</v>
          </cell>
          <cell r="AT8665">
            <v>151002673</v>
          </cell>
          <cell r="AU8665">
            <v>151002673</v>
          </cell>
          <cell r="AV8665">
            <v>0</v>
          </cell>
        </row>
        <row r="8666">
          <cell r="D8666" t="str">
            <v>Саноат</v>
          </cell>
          <cell r="M8666" t="str">
            <v>051</v>
          </cell>
          <cell r="V8666">
            <v>1358500</v>
          </cell>
          <cell r="AF8666">
            <v>0</v>
          </cell>
          <cell r="AJ8666">
            <v>0</v>
          </cell>
          <cell r="AT8666">
            <v>29283782</v>
          </cell>
          <cell r="AU8666">
            <v>29283782</v>
          </cell>
          <cell r="AV8666">
            <v>0</v>
          </cell>
        </row>
        <row r="8667">
          <cell r="D8667" t="str">
            <v>Саноат</v>
          </cell>
          <cell r="M8667" t="str">
            <v>031</v>
          </cell>
          <cell r="V8667">
            <v>1246235938</v>
          </cell>
          <cell r="AF8667">
            <v>161291985</v>
          </cell>
          <cell r="AJ8667">
            <v>0</v>
          </cell>
          <cell r="AT8667">
            <v>0</v>
          </cell>
          <cell r="AU8667">
            <v>0</v>
          </cell>
          <cell r="AV8667">
            <v>0</v>
          </cell>
        </row>
        <row r="8668">
          <cell r="D8668" t="str">
            <v>Саноат</v>
          </cell>
          <cell r="M8668" t="str">
            <v>012</v>
          </cell>
          <cell r="V8668">
            <v>9693333.333333334</v>
          </cell>
          <cell r="AF8668">
            <v>0</v>
          </cell>
          <cell r="AJ8668">
            <v>0</v>
          </cell>
          <cell r="AT8668">
            <v>993450000</v>
          </cell>
          <cell r="AU8668">
            <v>993450000</v>
          </cell>
          <cell r="AV8668">
            <v>0</v>
          </cell>
        </row>
        <row r="8669">
          <cell r="D8669" t="str">
            <v>Саноат</v>
          </cell>
          <cell r="M8669" t="str">
            <v>014</v>
          </cell>
          <cell r="V8669">
            <v>8983666.666666666</v>
          </cell>
          <cell r="AF8669">
            <v>65100000</v>
          </cell>
          <cell r="AJ8669">
            <v>888750</v>
          </cell>
          <cell r="AT8669">
            <v>0</v>
          </cell>
          <cell r="AU8669">
            <v>0</v>
          </cell>
          <cell r="AV8669">
            <v>0</v>
          </cell>
        </row>
        <row r="8670">
          <cell r="D8670" t="str">
            <v>Саноат</v>
          </cell>
          <cell r="M8670" t="str">
            <v>049</v>
          </cell>
          <cell r="V8670">
            <v>205821073</v>
          </cell>
          <cell r="AF8670">
            <v>70000000</v>
          </cell>
          <cell r="AJ8670">
            <v>0</v>
          </cell>
          <cell r="AT8670">
            <v>7668950640.5799999</v>
          </cell>
          <cell r="AU8670">
            <v>7668950640.5799999</v>
          </cell>
          <cell r="AV8670">
            <v>0</v>
          </cell>
        </row>
        <row r="8671">
          <cell r="D8671" t="str">
            <v>Саноат</v>
          </cell>
          <cell r="M8671" t="str">
            <v>004</v>
          </cell>
          <cell r="V8671">
            <v>73207500</v>
          </cell>
          <cell r="AF8671">
            <v>0</v>
          </cell>
          <cell r="AJ8671">
            <v>4250000</v>
          </cell>
          <cell r="AT8671">
            <v>410266667</v>
          </cell>
          <cell r="AU8671">
            <v>410266667</v>
          </cell>
          <cell r="AV8671">
            <v>0</v>
          </cell>
        </row>
        <row r="8672">
          <cell r="D8672" t="str">
            <v>Саноат</v>
          </cell>
          <cell r="M8672" t="str">
            <v>012</v>
          </cell>
          <cell r="V8672">
            <v>2163333.3333333335</v>
          </cell>
          <cell r="AF8672">
            <v>0</v>
          </cell>
          <cell r="AJ8672">
            <v>0</v>
          </cell>
          <cell r="AT8672">
            <v>0</v>
          </cell>
          <cell r="AU8672">
            <v>0</v>
          </cell>
          <cell r="AV8672">
            <v>0</v>
          </cell>
        </row>
        <row r="8673">
          <cell r="D8673" t="str">
            <v>Саноат</v>
          </cell>
          <cell r="M8673" t="str">
            <v>051</v>
          </cell>
          <cell r="V8673">
            <v>264323411</v>
          </cell>
          <cell r="AF8673">
            <v>0</v>
          </cell>
          <cell r="AJ8673">
            <v>0</v>
          </cell>
          <cell r="AT8673">
            <v>442185961.69999999</v>
          </cell>
          <cell r="AU8673">
            <v>442185961.69999999</v>
          </cell>
          <cell r="AV8673">
            <v>0</v>
          </cell>
        </row>
        <row r="8674">
          <cell r="D8674" t="str">
            <v>Саноат</v>
          </cell>
          <cell r="M8674" t="str">
            <v>055</v>
          </cell>
          <cell r="V8674">
            <v>2000000</v>
          </cell>
          <cell r="AF8674">
            <v>29400000</v>
          </cell>
          <cell r="AJ8674">
            <v>0</v>
          </cell>
          <cell r="AT8674">
            <v>0</v>
          </cell>
          <cell r="AU8674">
            <v>0</v>
          </cell>
          <cell r="AV8674">
            <v>0</v>
          </cell>
        </row>
        <row r="8675">
          <cell r="D8675" t="str">
            <v>Саноат</v>
          </cell>
          <cell r="M8675" t="str">
            <v>051</v>
          </cell>
          <cell r="V8675">
            <v>7394167.333333333</v>
          </cell>
          <cell r="AF8675">
            <v>0</v>
          </cell>
          <cell r="AJ8675">
            <v>0</v>
          </cell>
          <cell r="AT8675">
            <v>0</v>
          </cell>
          <cell r="AU8675">
            <v>0</v>
          </cell>
          <cell r="AV8675">
            <v>0</v>
          </cell>
        </row>
        <row r="8676">
          <cell r="D8676" t="str">
            <v>Саноат</v>
          </cell>
          <cell r="M8676" t="str">
            <v>051</v>
          </cell>
          <cell r="V8676">
            <v>5800000</v>
          </cell>
          <cell r="AF8676">
            <v>16916000</v>
          </cell>
          <cell r="AJ8676">
            <v>0</v>
          </cell>
          <cell r="AT8676">
            <v>0</v>
          </cell>
          <cell r="AU8676">
            <v>0</v>
          </cell>
          <cell r="AV8676">
            <v>0</v>
          </cell>
        </row>
        <row r="8677">
          <cell r="D8677" t="str">
            <v>Саноат</v>
          </cell>
          <cell r="M8677" t="str">
            <v>012</v>
          </cell>
          <cell r="V8677">
            <v>8654000</v>
          </cell>
          <cell r="AF8677">
            <v>0</v>
          </cell>
          <cell r="AJ8677">
            <v>0</v>
          </cell>
          <cell r="AT8677">
            <v>69833610</v>
          </cell>
          <cell r="AU8677">
            <v>0</v>
          </cell>
          <cell r="AV8677">
            <v>0</v>
          </cell>
        </row>
        <row r="8678">
          <cell r="D8678" t="str">
            <v>Саноат</v>
          </cell>
          <cell r="M8678" t="str">
            <v>049</v>
          </cell>
          <cell r="V8678">
            <v>1122897223.3333333</v>
          </cell>
          <cell r="AF8678">
            <v>0</v>
          </cell>
          <cell r="AJ8678">
            <v>0</v>
          </cell>
          <cell r="AT8678">
            <v>0</v>
          </cell>
          <cell r="AU8678">
            <v>0</v>
          </cell>
          <cell r="AV8678">
            <v>0</v>
          </cell>
        </row>
        <row r="8679">
          <cell r="D8679" t="str">
            <v>Саноат</v>
          </cell>
          <cell r="M8679" t="str">
            <v>049</v>
          </cell>
          <cell r="V8679">
            <v>3166666.6666666665</v>
          </cell>
          <cell r="AF8679">
            <v>0</v>
          </cell>
          <cell r="AJ8679">
            <v>0</v>
          </cell>
          <cell r="AT8679">
            <v>0</v>
          </cell>
          <cell r="AU8679">
            <v>0</v>
          </cell>
          <cell r="AV8679">
            <v>0</v>
          </cell>
        </row>
        <row r="8680">
          <cell r="D8680" t="str">
            <v>Саноат</v>
          </cell>
          <cell r="M8680" t="str">
            <v>033</v>
          </cell>
          <cell r="V8680">
            <v>1166666.6666666667</v>
          </cell>
          <cell r="AF8680">
            <v>2900000</v>
          </cell>
          <cell r="AJ8680">
            <v>0</v>
          </cell>
          <cell r="AT8680">
            <v>0</v>
          </cell>
          <cell r="AU8680">
            <v>0</v>
          </cell>
          <cell r="AV8680">
            <v>0</v>
          </cell>
        </row>
        <row r="8681">
          <cell r="D8681" t="str">
            <v>Саноат</v>
          </cell>
          <cell r="M8681" t="str">
            <v>033</v>
          </cell>
          <cell r="V8681">
            <v>1940000</v>
          </cell>
          <cell r="AF8681">
            <v>0</v>
          </cell>
          <cell r="AJ8681">
            <v>0</v>
          </cell>
          <cell r="AT8681">
            <v>0</v>
          </cell>
          <cell r="AU8681">
            <v>0</v>
          </cell>
          <cell r="AV8681">
            <v>0</v>
          </cell>
        </row>
        <row r="8682">
          <cell r="D8682" t="str">
            <v>Саноат</v>
          </cell>
          <cell r="M8682" t="str">
            <v>006</v>
          </cell>
          <cell r="V8682">
            <v>666666.66666666663</v>
          </cell>
          <cell r="AF8682">
            <v>0</v>
          </cell>
          <cell r="AJ8682">
            <v>0</v>
          </cell>
          <cell r="AT8682">
            <v>0</v>
          </cell>
          <cell r="AU8682">
            <v>0</v>
          </cell>
          <cell r="AV8682">
            <v>0</v>
          </cell>
        </row>
        <row r="8683">
          <cell r="D8683" t="str">
            <v>Саноат</v>
          </cell>
          <cell r="M8683" t="str">
            <v>053</v>
          </cell>
          <cell r="V8683">
            <v>808221219.33333337</v>
          </cell>
          <cell r="AF8683">
            <v>18251900</v>
          </cell>
          <cell r="AJ8683">
            <v>210275000</v>
          </cell>
          <cell r="AT8683">
            <v>0</v>
          </cell>
          <cell r="AU8683">
            <v>0</v>
          </cell>
          <cell r="AV8683">
            <v>0</v>
          </cell>
        </row>
        <row r="8684">
          <cell r="D8684" t="str">
            <v>Саноат</v>
          </cell>
          <cell r="M8684" t="str">
            <v>033</v>
          </cell>
          <cell r="V8684">
            <v>60022146.333333336</v>
          </cell>
          <cell r="AF8684">
            <v>0</v>
          </cell>
          <cell r="AJ8684">
            <v>0</v>
          </cell>
          <cell r="AT8684">
            <v>0</v>
          </cell>
          <cell r="AU8684">
            <v>0</v>
          </cell>
          <cell r="AV8684">
            <v>0</v>
          </cell>
        </row>
        <row r="8685">
          <cell r="D8685" t="str">
            <v>Саноат</v>
          </cell>
          <cell r="M8685" t="str">
            <v>033</v>
          </cell>
          <cell r="V8685">
            <v>26229480</v>
          </cell>
          <cell r="AF8685">
            <v>0</v>
          </cell>
          <cell r="AJ8685">
            <v>0</v>
          </cell>
          <cell r="AT8685">
            <v>0</v>
          </cell>
          <cell r="AU8685">
            <v>0</v>
          </cell>
          <cell r="AV8685">
            <v>0</v>
          </cell>
        </row>
        <row r="8686">
          <cell r="D8686" t="str">
            <v>Саноат</v>
          </cell>
          <cell r="M8686" t="str">
            <v>049</v>
          </cell>
          <cell r="V8686">
            <v>508333.33333333331</v>
          </cell>
          <cell r="AF8686">
            <v>0</v>
          </cell>
          <cell r="AJ8686">
            <v>0</v>
          </cell>
          <cell r="AT8686">
            <v>0</v>
          </cell>
          <cell r="AU8686">
            <v>0</v>
          </cell>
          <cell r="AV8686">
            <v>0</v>
          </cell>
        </row>
        <row r="8687">
          <cell r="D8687" t="str">
            <v>Саноат</v>
          </cell>
          <cell r="M8687" t="str">
            <v>009</v>
          </cell>
          <cell r="V8687">
            <v>10810000</v>
          </cell>
          <cell r="AF8687">
            <v>0</v>
          </cell>
          <cell r="AJ8687">
            <v>0</v>
          </cell>
          <cell r="AT8687">
            <v>0</v>
          </cell>
          <cell r="AU8687">
            <v>0</v>
          </cell>
          <cell r="AV8687">
            <v>0</v>
          </cell>
        </row>
        <row r="8688">
          <cell r="D8688" t="str">
            <v>Саноат</v>
          </cell>
          <cell r="M8688" t="str">
            <v>003</v>
          </cell>
          <cell r="V8688">
            <v>5940000</v>
          </cell>
          <cell r="AF8688">
            <v>1181250</v>
          </cell>
          <cell r="AJ8688">
            <v>0</v>
          </cell>
          <cell r="AT8688">
            <v>0</v>
          </cell>
          <cell r="AU8688">
            <v>0</v>
          </cell>
          <cell r="AV8688">
            <v>0</v>
          </cell>
        </row>
        <row r="8689">
          <cell r="D8689" t="str">
            <v>Саноат</v>
          </cell>
          <cell r="M8689" t="str">
            <v>012</v>
          </cell>
          <cell r="V8689">
            <v>130112386</v>
          </cell>
          <cell r="AF8689">
            <v>0</v>
          </cell>
          <cell r="AJ8689">
            <v>0</v>
          </cell>
          <cell r="AT8689">
            <v>0</v>
          </cell>
          <cell r="AU8689">
            <v>0</v>
          </cell>
          <cell r="AV8689">
            <v>0</v>
          </cell>
        </row>
        <row r="8690">
          <cell r="D8690" t="str">
            <v>Саноат</v>
          </cell>
          <cell r="M8690" t="str">
            <v>013</v>
          </cell>
          <cell r="V8690">
            <v>9433333.333333334</v>
          </cell>
          <cell r="AF8690">
            <v>0</v>
          </cell>
          <cell r="AJ8690">
            <v>0</v>
          </cell>
          <cell r="AT8690">
            <v>0</v>
          </cell>
          <cell r="AU8690">
            <v>0</v>
          </cell>
          <cell r="AV8690">
            <v>0</v>
          </cell>
        </row>
        <row r="8691">
          <cell r="D8691" t="str">
            <v>Саноат</v>
          </cell>
          <cell r="M8691" t="str">
            <v>005</v>
          </cell>
          <cell r="V8691">
            <v>2585579.3333333335</v>
          </cell>
          <cell r="AF8691">
            <v>0</v>
          </cell>
          <cell r="AJ8691">
            <v>0</v>
          </cell>
          <cell r="AT8691">
            <v>0</v>
          </cell>
          <cell r="AU8691">
            <v>0</v>
          </cell>
          <cell r="AV8691">
            <v>0</v>
          </cell>
        </row>
        <row r="8692">
          <cell r="D8692" t="str">
            <v>Саноат</v>
          </cell>
          <cell r="M8692" t="str">
            <v>049</v>
          </cell>
          <cell r="V8692">
            <v>12036666.666666666</v>
          </cell>
          <cell r="AF8692">
            <v>17700000</v>
          </cell>
          <cell r="AJ8692">
            <v>0</v>
          </cell>
          <cell r="AT8692">
            <v>0</v>
          </cell>
          <cell r="AU8692">
            <v>0</v>
          </cell>
          <cell r="AV8692">
            <v>0</v>
          </cell>
        </row>
        <row r="8693">
          <cell r="D8693" t="str">
            <v>Саноат</v>
          </cell>
          <cell r="M8693" t="str">
            <v>051</v>
          </cell>
          <cell r="V8693">
            <v>4883333.333333333</v>
          </cell>
          <cell r="AF8693">
            <v>0</v>
          </cell>
          <cell r="AJ8693">
            <v>0</v>
          </cell>
          <cell r="AT8693">
            <v>0</v>
          </cell>
          <cell r="AU8693">
            <v>0</v>
          </cell>
          <cell r="AV8693">
            <v>0</v>
          </cell>
        </row>
        <row r="8694">
          <cell r="D8694" t="str">
            <v>Саноат</v>
          </cell>
          <cell r="M8694" t="str">
            <v>049</v>
          </cell>
          <cell r="V8694">
            <v>8076306</v>
          </cell>
          <cell r="AF8694">
            <v>0</v>
          </cell>
          <cell r="AJ8694">
            <v>0</v>
          </cell>
          <cell r="AT8694">
            <v>0</v>
          </cell>
          <cell r="AU8694">
            <v>0</v>
          </cell>
          <cell r="AV8694">
            <v>0</v>
          </cell>
        </row>
        <row r="8695">
          <cell r="D8695" t="str">
            <v>Саноат</v>
          </cell>
          <cell r="M8695" t="str">
            <v>005</v>
          </cell>
          <cell r="V8695">
            <v>666666.66666666663</v>
          </cell>
          <cell r="AF8695">
            <v>0</v>
          </cell>
          <cell r="AJ8695">
            <v>0</v>
          </cell>
          <cell r="AT8695">
            <v>0</v>
          </cell>
          <cell r="AU8695">
            <v>0</v>
          </cell>
          <cell r="AV8695">
            <v>0</v>
          </cell>
        </row>
        <row r="8696">
          <cell r="D8696" t="str">
            <v>Саноат</v>
          </cell>
          <cell r="M8696" t="str">
            <v>004</v>
          </cell>
          <cell r="V8696">
            <v>9166666.666666666</v>
          </cell>
          <cell r="AF8696">
            <v>0</v>
          </cell>
          <cell r="AJ8696">
            <v>0</v>
          </cell>
          <cell r="AT8696">
            <v>0</v>
          </cell>
          <cell r="AU8696">
            <v>0</v>
          </cell>
          <cell r="AV8696">
            <v>0</v>
          </cell>
        </row>
        <row r="8697">
          <cell r="D8697" t="str">
            <v>Саноат</v>
          </cell>
          <cell r="M8697" t="str">
            <v>014</v>
          </cell>
          <cell r="V8697">
            <v>9211666.666666666</v>
          </cell>
          <cell r="AF8697">
            <v>0</v>
          </cell>
          <cell r="AJ8697">
            <v>0</v>
          </cell>
          <cell r="AT8697">
            <v>0</v>
          </cell>
          <cell r="AU8697">
            <v>0</v>
          </cell>
          <cell r="AV8697">
            <v>0</v>
          </cell>
        </row>
        <row r="8698">
          <cell r="D8698" t="str">
            <v>Саноат</v>
          </cell>
          <cell r="M8698" t="str">
            <v>002</v>
          </cell>
          <cell r="V8698">
            <v>51111020</v>
          </cell>
          <cell r="AF8698">
            <v>0</v>
          </cell>
          <cell r="AJ8698">
            <v>0</v>
          </cell>
          <cell r="AT8698">
            <v>0</v>
          </cell>
          <cell r="AU8698">
            <v>0</v>
          </cell>
          <cell r="AV8698">
            <v>0</v>
          </cell>
        </row>
        <row r="8699">
          <cell r="D8699" t="str">
            <v>Саноат</v>
          </cell>
          <cell r="M8699" t="str">
            <v>012</v>
          </cell>
          <cell r="V8699">
            <v>413333.33333333331</v>
          </cell>
          <cell r="AF8699">
            <v>0</v>
          </cell>
          <cell r="AJ8699">
            <v>0</v>
          </cell>
          <cell r="AT8699">
            <v>0</v>
          </cell>
          <cell r="AU8699">
            <v>0</v>
          </cell>
          <cell r="AV8699">
            <v>0</v>
          </cell>
        </row>
        <row r="8700">
          <cell r="D8700" t="str">
            <v>Саноат</v>
          </cell>
          <cell r="M8700" t="str">
            <v>011</v>
          </cell>
          <cell r="V8700">
            <v>296156591.33333331</v>
          </cell>
          <cell r="AF8700">
            <v>0</v>
          </cell>
          <cell r="AJ8700">
            <v>10000000</v>
          </cell>
          <cell r="AT8700">
            <v>51288629</v>
          </cell>
          <cell r="AU8700">
            <v>51288629</v>
          </cell>
          <cell r="AV8700">
            <v>0</v>
          </cell>
        </row>
        <row r="8701">
          <cell r="D8701" t="str">
            <v>Саноат</v>
          </cell>
          <cell r="M8701" t="str">
            <v>049</v>
          </cell>
          <cell r="V8701">
            <v>39223333.333333336</v>
          </cell>
          <cell r="AF8701">
            <v>0</v>
          </cell>
          <cell r="AJ8701">
            <v>0</v>
          </cell>
          <cell r="AT8701">
            <v>0</v>
          </cell>
          <cell r="AU8701">
            <v>0</v>
          </cell>
          <cell r="AV8701">
            <v>0</v>
          </cell>
        </row>
        <row r="8702">
          <cell r="D8702" t="str">
            <v>Саноат</v>
          </cell>
          <cell r="M8702" t="str">
            <v>053</v>
          </cell>
          <cell r="V8702">
            <v>82166666.666666672</v>
          </cell>
          <cell r="AF8702">
            <v>0</v>
          </cell>
          <cell r="AJ8702">
            <v>0</v>
          </cell>
          <cell r="AT8702">
            <v>772727273</v>
          </cell>
          <cell r="AU8702">
            <v>772727273</v>
          </cell>
          <cell r="AV8702">
            <v>0</v>
          </cell>
        </row>
        <row r="8703">
          <cell r="D8703" t="str">
            <v>Саноат</v>
          </cell>
          <cell r="M8703" t="str">
            <v>033</v>
          </cell>
          <cell r="V8703">
            <v>186209339.66666666</v>
          </cell>
          <cell r="AF8703">
            <v>280000</v>
          </cell>
          <cell r="AJ8703">
            <v>1000000</v>
          </cell>
          <cell r="AT8703">
            <v>1017337999.9999999</v>
          </cell>
          <cell r="AU8703">
            <v>1017337999.9999999</v>
          </cell>
          <cell r="AV8703">
            <v>0</v>
          </cell>
        </row>
        <row r="8704">
          <cell r="D8704" t="str">
            <v>Саноат</v>
          </cell>
          <cell r="M8704" t="str">
            <v>003</v>
          </cell>
          <cell r="V8704">
            <v>47033345.666666664</v>
          </cell>
          <cell r="AF8704">
            <v>0</v>
          </cell>
          <cell r="AJ8704">
            <v>0</v>
          </cell>
          <cell r="AT8704">
            <v>2799403656</v>
          </cell>
          <cell r="AU8704">
            <v>0</v>
          </cell>
          <cell r="AV8704">
            <v>2799403656</v>
          </cell>
        </row>
        <row r="8705">
          <cell r="D8705" t="str">
            <v>Саноат</v>
          </cell>
          <cell r="M8705" t="str">
            <v>002</v>
          </cell>
          <cell r="V8705">
            <v>10116666.666666666</v>
          </cell>
          <cell r="AF8705">
            <v>0</v>
          </cell>
          <cell r="AJ8705">
            <v>998002</v>
          </cell>
          <cell r="AT8705">
            <v>100000000</v>
          </cell>
          <cell r="AU8705">
            <v>100000000</v>
          </cell>
          <cell r="AV8705">
            <v>0</v>
          </cell>
        </row>
        <row r="8706">
          <cell r="D8706" t="str">
            <v>Саноат</v>
          </cell>
          <cell r="M8706" t="str">
            <v>030</v>
          </cell>
          <cell r="V8706">
            <v>3333333.3333333335</v>
          </cell>
          <cell r="AF8706">
            <v>0</v>
          </cell>
          <cell r="AJ8706">
            <v>0</v>
          </cell>
          <cell r="AT8706">
            <v>0</v>
          </cell>
          <cell r="AU8706">
            <v>0</v>
          </cell>
          <cell r="AV8706">
            <v>0</v>
          </cell>
        </row>
        <row r="8707">
          <cell r="D8707" t="str">
            <v>Саноат</v>
          </cell>
          <cell r="M8707" t="str">
            <v>006</v>
          </cell>
          <cell r="V8707">
            <v>127602400.33333333</v>
          </cell>
          <cell r="AF8707">
            <v>0</v>
          </cell>
          <cell r="AJ8707">
            <v>38000000</v>
          </cell>
          <cell r="AT8707">
            <v>6729444000</v>
          </cell>
          <cell r="AU8707">
            <v>6729444000</v>
          </cell>
          <cell r="AV8707">
            <v>0</v>
          </cell>
        </row>
        <row r="8708">
          <cell r="D8708" t="str">
            <v>Саноат</v>
          </cell>
          <cell r="M8708" t="str">
            <v>006</v>
          </cell>
          <cell r="V8708">
            <v>160698096.33333334</v>
          </cell>
          <cell r="AF8708">
            <v>14500000</v>
          </cell>
          <cell r="AJ8708">
            <v>0</v>
          </cell>
          <cell r="AT8708">
            <v>275132551</v>
          </cell>
          <cell r="AU8708">
            <v>275132551</v>
          </cell>
          <cell r="AV8708">
            <v>0</v>
          </cell>
        </row>
        <row r="8709">
          <cell r="D8709" t="str">
            <v>Саноат</v>
          </cell>
          <cell r="M8709" t="str">
            <v>003</v>
          </cell>
          <cell r="V8709">
            <v>160000000</v>
          </cell>
          <cell r="AF8709">
            <v>0</v>
          </cell>
          <cell r="AJ8709">
            <v>0</v>
          </cell>
          <cell r="AT8709">
            <v>0</v>
          </cell>
          <cell r="AU8709">
            <v>0</v>
          </cell>
          <cell r="AV8709">
            <v>0</v>
          </cell>
        </row>
        <row r="8710">
          <cell r="D8710" t="str">
            <v>Саноат</v>
          </cell>
          <cell r="M8710" t="str">
            <v>002</v>
          </cell>
          <cell r="V8710">
            <v>300000</v>
          </cell>
          <cell r="AF8710">
            <v>0</v>
          </cell>
          <cell r="AJ8710">
            <v>0</v>
          </cell>
          <cell r="AT8710">
            <v>0</v>
          </cell>
          <cell r="AU8710">
            <v>0</v>
          </cell>
          <cell r="AV8710">
            <v>0</v>
          </cell>
        </row>
        <row r="8711">
          <cell r="D8711" t="str">
            <v>Саноат</v>
          </cell>
          <cell r="M8711" t="str">
            <v>006</v>
          </cell>
          <cell r="V8711">
            <v>7922000</v>
          </cell>
          <cell r="AF8711">
            <v>266000000</v>
          </cell>
          <cell r="AJ8711">
            <v>0</v>
          </cell>
          <cell r="AT8711">
            <v>0</v>
          </cell>
          <cell r="AU8711">
            <v>0</v>
          </cell>
          <cell r="AV8711">
            <v>0</v>
          </cell>
        </row>
        <row r="8712">
          <cell r="D8712" t="str">
            <v>Саноат</v>
          </cell>
          <cell r="M8712" t="str">
            <v>002</v>
          </cell>
          <cell r="V8712">
            <v>12600000</v>
          </cell>
          <cell r="AF8712">
            <v>0</v>
          </cell>
          <cell r="AJ8712">
            <v>9000</v>
          </cell>
          <cell r="AT8712">
            <v>106666667</v>
          </cell>
          <cell r="AU8712">
            <v>106666667</v>
          </cell>
          <cell r="AV8712">
            <v>0</v>
          </cell>
        </row>
        <row r="8713">
          <cell r="D8713" t="str">
            <v>Саноат</v>
          </cell>
          <cell r="M8713" t="str">
            <v>013</v>
          </cell>
          <cell r="V8713">
            <v>44963333.333333336</v>
          </cell>
          <cell r="AF8713">
            <v>0</v>
          </cell>
          <cell r="AJ8713">
            <v>0</v>
          </cell>
          <cell r="AT8713">
            <v>0</v>
          </cell>
          <cell r="AU8713">
            <v>0</v>
          </cell>
          <cell r="AV8713">
            <v>0</v>
          </cell>
        </row>
        <row r="8714">
          <cell r="D8714" t="str">
            <v>Саноат</v>
          </cell>
          <cell r="M8714" t="str">
            <v>006</v>
          </cell>
          <cell r="V8714">
            <v>3766666.6666666665</v>
          </cell>
          <cell r="AF8714">
            <v>0</v>
          </cell>
          <cell r="AJ8714">
            <v>0</v>
          </cell>
          <cell r="AT8714">
            <v>113639292</v>
          </cell>
          <cell r="AU8714">
            <v>113639292</v>
          </cell>
          <cell r="AV8714">
            <v>0</v>
          </cell>
        </row>
        <row r="8715">
          <cell r="D8715" t="str">
            <v>Саноат</v>
          </cell>
          <cell r="M8715" t="str">
            <v>003</v>
          </cell>
          <cell r="V8715">
            <v>1500000</v>
          </cell>
          <cell r="AF8715">
            <v>0</v>
          </cell>
          <cell r="AJ8715">
            <v>0</v>
          </cell>
          <cell r="AT8715">
            <v>0</v>
          </cell>
          <cell r="AU8715">
            <v>0</v>
          </cell>
          <cell r="AV8715">
            <v>0</v>
          </cell>
        </row>
        <row r="8716">
          <cell r="D8716" t="str">
            <v>Саноат</v>
          </cell>
          <cell r="M8716" t="str">
            <v>002</v>
          </cell>
          <cell r="V8716">
            <v>5126666.666666667</v>
          </cell>
          <cell r="AF8716">
            <v>0</v>
          </cell>
          <cell r="AJ8716">
            <v>0</v>
          </cell>
          <cell r="AT8716">
            <v>93851089</v>
          </cell>
          <cell r="AU8716">
            <v>0</v>
          </cell>
          <cell r="AV8716">
            <v>93851089</v>
          </cell>
        </row>
        <row r="8717">
          <cell r="D8717" t="str">
            <v>Саноат</v>
          </cell>
          <cell r="M8717" t="str">
            <v>012</v>
          </cell>
          <cell r="V8717">
            <v>4478000</v>
          </cell>
          <cell r="AF8717">
            <v>7000000</v>
          </cell>
          <cell r="AJ8717">
            <v>0</v>
          </cell>
          <cell r="AT8717">
            <v>0</v>
          </cell>
          <cell r="AU8717">
            <v>0</v>
          </cell>
          <cell r="AV8717">
            <v>0</v>
          </cell>
        </row>
        <row r="8718">
          <cell r="D8718" t="str">
            <v>Саноат</v>
          </cell>
          <cell r="M8718" t="str">
            <v>012</v>
          </cell>
          <cell r="V8718">
            <v>1933333.3333333333</v>
          </cell>
          <cell r="AF8718">
            <v>0</v>
          </cell>
          <cell r="AJ8718">
            <v>0</v>
          </cell>
          <cell r="AT8718">
            <v>143750000</v>
          </cell>
          <cell r="AU8718">
            <v>143750000</v>
          </cell>
          <cell r="AV8718">
            <v>0</v>
          </cell>
        </row>
        <row r="8719">
          <cell r="D8719" t="str">
            <v>Саноат</v>
          </cell>
          <cell r="M8719" t="str">
            <v>002</v>
          </cell>
          <cell r="V8719">
            <v>11556540.666666666</v>
          </cell>
          <cell r="AF8719">
            <v>0</v>
          </cell>
          <cell r="AJ8719">
            <v>0</v>
          </cell>
          <cell r="AT8719">
            <v>8200588670.539999</v>
          </cell>
          <cell r="AU8719">
            <v>8200588670.539999</v>
          </cell>
          <cell r="AV8719">
            <v>0</v>
          </cell>
        </row>
        <row r="8720">
          <cell r="D8720" t="str">
            <v>Саноат</v>
          </cell>
          <cell r="M8720" t="str">
            <v>014</v>
          </cell>
          <cell r="V8720">
            <v>1776403892.6666667</v>
          </cell>
          <cell r="AF8720">
            <v>162743621</v>
          </cell>
          <cell r="AJ8720">
            <v>355697698</v>
          </cell>
          <cell r="AT8720">
            <v>0</v>
          </cell>
          <cell r="AU8720">
            <v>0</v>
          </cell>
          <cell r="AV8720">
            <v>0</v>
          </cell>
        </row>
        <row r="8721">
          <cell r="D8721" t="str">
            <v>Саноат</v>
          </cell>
          <cell r="M8721" t="str">
            <v>004</v>
          </cell>
          <cell r="V8721">
            <v>8029333.333333333</v>
          </cell>
          <cell r="AF8721">
            <v>0</v>
          </cell>
          <cell r="AJ8721">
            <v>0</v>
          </cell>
          <cell r="AT8721">
            <v>160000000</v>
          </cell>
          <cell r="AU8721">
            <v>160000000</v>
          </cell>
          <cell r="AV8721">
            <v>0</v>
          </cell>
        </row>
        <row r="8722">
          <cell r="D8722" t="str">
            <v>Саноат</v>
          </cell>
          <cell r="M8722" t="str">
            <v>057</v>
          </cell>
          <cell r="V8722">
            <v>15069600</v>
          </cell>
          <cell r="AF8722">
            <v>57350400</v>
          </cell>
          <cell r="AJ8722">
            <v>4476912</v>
          </cell>
          <cell r="AT8722">
            <v>0</v>
          </cell>
          <cell r="AU8722">
            <v>0</v>
          </cell>
          <cell r="AV8722">
            <v>0</v>
          </cell>
        </row>
        <row r="8723">
          <cell r="D8723" t="str">
            <v>Саноат</v>
          </cell>
          <cell r="M8723" t="str">
            <v>049</v>
          </cell>
          <cell r="V8723">
            <v>2666666.6666666665</v>
          </cell>
          <cell r="AF8723">
            <v>0</v>
          </cell>
          <cell r="AJ8723">
            <v>0</v>
          </cell>
          <cell r="AT8723">
            <v>0</v>
          </cell>
          <cell r="AU8723">
            <v>0</v>
          </cell>
          <cell r="AV8723">
            <v>0</v>
          </cell>
        </row>
        <row r="8724">
          <cell r="D8724" t="str">
            <v>Саноат</v>
          </cell>
          <cell r="M8724" t="str">
            <v>002</v>
          </cell>
          <cell r="V8724">
            <v>309333334</v>
          </cell>
          <cell r="AF8724">
            <v>0</v>
          </cell>
          <cell r="AJ8724">
            <v>0</v>
          </cell>
          <cell r="AT8724">
            <v>500000000</v>
          </cell>
          <cell r="AU8724">
            <v>500000000</v>
          </cell>
          <cell r="AV8724">
            <v>0</v>
          </cell>
        </row>
        <row r="8725">
          <cell r="D8725" t="str">
            <v>Саноат</v>
          </cell>
          <cell r="M8725" t="str">
            <v>012</v>
          </cell>
          <cell r="V8725">
            <v>333333.33333333331</v>
          </cell>
          <cell r="AF8725">
            <v>0</v>
          </cell>
          <cell r="AJ8725">
            <v>0</v>
          </cell>
          <cell r="AT8725">
            <v>0</v>
          </cell>
          <cell r="AU8725">
            <v>0</v>
          </cell>
          <cell r="AV8725">
            <v>0</v>
          </cell>
        </row>
        <row r="8726">
          <cell r="D8726" t="str">
            <v>Саноат</v>
          </cell>
          <cell r="M8726" t="str">
            <v>006</v>
          </cell>
          <cell r="V8726">
            <v>3800001.3333333335</v>
          </cell>
          <cell r="AF8726">
            <v>0</v>
          </cell>
          <cell r="AJ8726">
            <v>0</v>
          </cell>
          <cell r="AT8726">
            <v>0</v>
          </cell>
          <cell r="AU8726">
            <v>0</v>
          </cell>
          <cell r="AV8726">
            <v>0</v>
          </cell>
        </row>
        <row r="8727">
          <cell r="D8727" t="str">
            <v>Саноат</v>
          </cell>
          <cell r="M8727" t="str">
            <v>033</v>
          </cell>
          <cell r="V8727">
            <v>54610488.666666664</v>
          </cell>
          <cell r="AF8727">
            <v>264000</v>
          </cell>
          <cell r="AJ8727">
            <v>12000000</v>
          </cell>
          <cell r="AT8727">
            <v>165000000</v>
          </cell>
          <cell r="AU8727">
            <v>165000000</v>
          </cell>
          <cell r="AV8727">
            <v>0</v>
          </cell>
        </row>
        <row r="8728">
          <cell r="D8728" t="str">
            <v>Саноат</v>
          </cell>
          <cell r="M8728" t="str">
            <v>014</v>
          </cell>
          <cell r="V8728">
            <v>23272333.333333332</v>
          </cell>
          <cell r="AF8728">
            <v>0</v>
          </cell>
          <cell r="AJ8728">
            <v>0</v>
          </cell>
          <cell r="AT8728">
            <v>0</v>
          </cell>
          <cell r="AU8728">
            <v>0</v>
          </cell>
          <cell r="AV8728">
            <v>0</v>
          </cell>
        </row>
        <row r="8729">
          <cell r="D8729" t="str">
            <v>Саноат</v>
          </cell>
          <cell r="M8729" t="str">
            <v>005</v>
          </cell>
          <cell r="V8729">
            <v>8670000</v>
          </cell>
          <cell r="AF8729">
            <v>5947300</v>
          </cell>
          <cell r="AJ8729">
            <v>419160</v>
          </cell>
          <cell r="AT8729">
            <v>166666665</v>
          </cell>
          <cell r="AU8729">
            <v>0</v>
          </cell>
          <cell r="AV8729">
            <v>166666665</v>
          </cell>
        </row>
        <row r="8730">
          <cell r="D8730" t="str">
            <v>Саноат</v>
          </cell>
          <cell r="M8730" t="str">
            <v>005</v>
          </cell>
          <cell r="V8730">
            <v>165133.33333333334</v>
          </cell>
          <cell r="AF8730">
            <v>0</v>
          </cell>
          <cell r="AJ8730">
            <v>0</v>
          </cell>
          <cell r="AT8730">
            <v>30000000</v>
          </cell>
          <cell r="AU8730">
            <v>30000000</v>
          </cell>
          <cell r="AV8730">
            <v>0</v>
          </cell>
        </row>
        <row r="8731">
          <cell r="D8731" t="str">
            <v>Саноат</v>
          </cell>
          <cell r="M8731" t="str">
            <v>006</v>
          </cell>
          <cell r="V8731">
            <v>200000</v>
          </cell>
          <cell r="AF8731">
            <v>477569</v>
          </cell>
          <cell r="AJ8731">
            <v>0</v>
          </cell>
          <cell r="AT8731">
            <v>0</v>
          </cell>
          <cell r="AU8731">
            <v>0</v>
          </cell>
          <cell r="AV8731">
            <v>0</v>
          </cell>
        </row>
        <row r="8732">
          <cell r="D8732" t="str">
            <v>Саноат</v>
          </cell>
          <cell r="M8732" t="str">
            <v>003</v>
          </cell>
          <cell r="V8732">
            <v>186761333.33333334</v>
          </cell>
          <cell r="AF8732">
            <v>10000000</v>
          </cell>
          <cell r="AJ8732">
            <v>10000000</v>
          </cell>
          <cell r="AT8732">
            <v>0</v>
          </cell>
          <cell r="AU8732">
            <v>0</v>
          </cell>
          <cell r="AV8732">
            <v>0</v>
          </cell>
        </row>
        <row r="8733">
          <cell r="D8733" t="str">
            <v>Саноат</v>
          </cell>
          <cell r="M8733" t="str">
            <v>012</v>
          </cell>
          <cell r="V8733">
            <v>27193333.333333332</v>
          </cell>
          <cell r="AF8733">
            <v>0</v>
          </cell>
          <cell r="AJ8733">
            <v>500000</v>
          </cell>
          <cell r="AT8733">
            <v>399999996</v>
          </cell>
          <cell r="AU8733">
            <v>399999996</v>
          </cell>
          <cell r="AV8733">
            <v>0</v>
          </cell>
        </row>
        <row r="8734">
          <cell r="D8734" t="str">
            <v>Саноат</v>
          </cell>
          <cell r="M8734" t="str">
            <v>003</v>
          </cell>
          <cell r="V8734">
            <v>96666666.666666672</v>
          </cell>
          <cell r="AF8734">
            <v>10446321</v>
          </cell>
          <cell r="AJ8734">
            <v>0</v>
          </cell>
          <cell r="AT8734">
            <v>0</v>
          </cell>
          <cell r="AU8734">
            <v>0</v>
          </cell>
          <cell r="AV8734">
            <v>0</v>
          </cell>
        </row>
        <row r="8735">
          <cell r="D8735" t="str">
            <v>Саноат</v>
          </cell>
          <cell r="M8735" t="str">
            <v>003</v>
          </cell>
          <cell r="V8735">
            <v>140798786</v>
          </cell>
          <cell r="AF8735">
            <v>0</v>
          </cell>
          <cell r="AJ8735">
            <v>10000000</v>
          </cell>
          <cell r="AT8735">
            <v>0</v>
          </cell>
          <cell r="AU8735">
            <v>0</v>
          </cell>
          <cell r="AV8735">
            <v>0</v>
          </cell>
        </row>
        <row r="8736">
          <cell r="D8736" t="str">
            <v>Саноат</v>
          </cell>
          <cell r="M8736" t="str">
            <v>030</v>
          </cell>
          <cell r="V8736">
            <v>10899933.333333334</v>
          </cell>
          <cell r="AF8736">
            <v>3600000</v>
          </cell>
          <cell r="AJ8736">
            <v>1300000</v>
          </cell>
          <cell r="AT8736">
            <v>159800000</v>
          </cell>
          <cell r="AU8736">
            <v>0</v>
          </cell>
          <cell r="AV8736">
            <v>159800000</v>
          </cell>
        </row>
        <row r="8737">
          <cell r="D8737" t="str">
            <v>Саноат</v>
          </cell>
          <cell r="M8737" t="str">
            <v>030</v>
          </cell>
          <cell r="V8737">
            <v>73284218.666666672</v>
          </cell>
          <cell r="AF8737">
            <v>0</v>
          </cell>
          <cell r="AJ8737">
            <v>0</v>
          </cell>
          <cell r="AT8737">
            <v>0</v>
          </cell>
          <cell r="AU8737">
            <v>0</v>
          </cell>
          <cell r="AV8737">
            <v>0</v>
          </cell>
        </row>
        <row r="8738">
          <cell r="D8738" t="str">
            <v>Саноат</v>
          </cell>
          <cell r="M8738" t="str">
            <v>030</v>
          </cell>
          <cell r="V8738">
            <v>250806005.33333334</v>
          </cell>
          <cell r="AF8738">
            <v>99265815</v>
          </cell>
          <cell r="AJ8738">
            <v>37593363</v>
          </cell>
          <cell r="AT8738">
            <v>0</v>
          </cell>
          <cell r="AU8738">
            <v>0</v>
          </cell>
          <cell r="AV8738">
            <v>0</v>
          </cell>
        </row>
        <row r="8739">
          <cell r="D8739" t="str">
            <v>Саноат</v>
          </cell>
          <cell r="M8739" t="str">
            <v>002</v>
          </cell>
          <cell r="V8739">
            <v>154536963</v>
          </cell>
          <cell r="AF8739">
            <v>0</v>
          </cell>
          <cell r="AJ8739">
            <v>30000000</v>
          </cell>
          <cell r="AT8739">
            <v>0</v>
          </cell>
          <cell r="AU8739">
            <v>0</v>
          </cell>
          <cell r="AV8739">
            <v>0</v>
          </cell>
        </row>
        <row r="8740">
          <cell r="D8740" t="str">
            <v>Саноат</v>
          </cell>
          <cell r="M8740" t="str">
            <v>033</v>
          </cell>
          <cell r="V8740">
            <v>1081155598.6666667</v>
          </cell>
          <cell r="AF8740">
            <v>79400000</v>
          </cell>
          <cell r="AJ8740">
            <v>61015000</v>
          </cell>
          <cell r="AT8740">
            <v>0</v>
          </cell>
          <cell r="AU8740">
            <v>0</v>
          </cell>
          <cell r="AV8740">
            <v>0</v>
          </cell>
        </row>
        <row r="8741">
          <cell r="D8741" t="str">
            <v>Саноат</v>
          </cell>
          <cell r="M8741" t="str">
            <v>033</v>
          </cell>
          <cell r="V8741">
            <v>1356965.3333333333</v>
          </cell>
          <cell r="AF8741">
            <v>4000000</v>
          </cell>
          <cell r="AJ8741">
            <v>0</v>
          </cell>
          <cell r="AT8741">
            <v>0</v>
          </cell>
          <cell r="AU8741">
            <v>0</v>
          </cell>
          <cell r="AV8741">
            <v>0</v>
          </cell>
        </row>
        <row r="8742">
          <cell r="D8742" t="str">
            <v>Саноат</v>
          </cell>
          <cell r="M8742" t="str">
            <v>014</v>
          </cell>
          <cell r="V8742">
            <v>9000000</v>
          </cell>
          <cell r="AF8742">
            <v>0</v>
          </cell>
          <cell r="AJ8742">
            <v>0</v>
          </cell>
          <cell r="AT8742">
            <v>0</v>
          </cell>
          <cell r="AU8742">
            <v>0</v>
          </cell>
          <cell r="AV8742">
            <v>0</v>
          </cell>
        </row>
        <row r="8743">
          <cell r="D8743" t="str">
            <v>Саноат</v>
          </cell>
          <cell r="M8743" t="str">
            <v>013</v>
          </cell>
          <cell r="V8743">
            <v>12614533.333333334</v>
          </cell>
          <cell r="AF8743">
            <v>1686000</v>
          </cell>
          <cell r="AJ8743">
            <v>4350000</v>
          </cell>
          <cell r="AT8743">
            <v>0</v>
          </cell>
          <cell r="AU8743">
            <v>0</v>
          </cell>
          <cell r="AV8743">
            <v>0</v>
          </cell>
        </row>
        <row r="8744">
          <cell r="D8744" t="str">
            <v>Саноат</v>
          </cell>
          <cell r="M8744" t="str">
            <v>009</v>
          </cell>
          <cell r="V8744">
            <v>158930574.66666666</v>
          </cell>
          <cell r="AF8744">
            <v>20000000</v>
          </cell>
          <cell r="AJ8744">
            <v>50000000</v>
          </cell>
          <cell r="AT8744">
            <v>0</v>
          </cell>
          <cell r="AU8744">
            <v>0</v>
          </cell>
          <cell r="AV8744">
            <v>0</v>
          </cell>
        </row>
        <row r="8745">
          <cell r="D8745" t="str">
            <v>Саноат</v>
          </cell>
          <cell r="M8745" t="str">
            <v>049</v>
          </cell>
          <cell r="V8745">
            <v>156164594</v>
          </cell>
          <cell r="AF8745">
            <v>2696744</v>
          </cell>
          <cell r="AJ8745">
            <v>14511344</v>
          </cell>
          <cell r="AT8745">
            <v>0</v>
          </cell>
          <cell r="AU8745">
            <v>0</v>
          </cell>
          <cell r="AV8745">
            <v>0</v>
          </cell>
        </row>
        <row r="8746">
          <cell r="D8746" t="str">
            <v>Саноат</v>
          </cell>
          <cell r="M8746" t="str">
            <v>004</v>
          </cell>
          <cell r="V8746">
            <v>159277300.66666666</v>
          </cell>
          <cell r="AF8746">
            <v>0</v>
          </cell>
          <cell r="AJ8746">
            <v>12200000</v>
          </cell>
          <cell r="AT8746">
            <v>3864088599.54</v>
          </cell>
          <cell r="AU8746">
            <v>3864088599.54</v>
          </cell>
          <cell r="AV8746">
            <v>0</v>
          </cell>
        </row>
        <row r="8747">
          <cell r="D8747" t="str">
            <v>Саноат</v>
          </cell>
          <cell r="M8747" t="str">
            <v>033</v>
          </cell>
          <cell r="V8747">
            <v>33188289</v>
          </cell>
          <cell r="AF8747">
            <v>0</v>
          </cell>
          <cell r="AJ8747">
            <v>0</v>
          </cell>
          <cell r="AT8747">
            <v>0</v>
          </cell>
          <cell r="AU8747">
            <v>0</v>
          </cell>
          <cell r="AV8747">
            <v>0</v>
          </cell>
        </row>
        <row r="8748">
          <cell r="D8748" t="str">
            <v>Саноат</v>
          </cell>
          <cell r="M8748" t="str">
            <v>003</v>
          </cell>
          <cell r="V8748">
            <v>47268333.333333336</v>
          </cell>
          <cell r="AF8748">
            <v>13630000</v>
          </cell>
          <cell r="AJ8748">
            <v>8900481</v>
          </cell>
          <cell r="AT8748">
            <v>161450000</v>
          </cell>
          <cell r="AU8748">
            <v>161450000</v>
          </cell>
          <cell r="AV8748">
            <v>0</v>
          </cell>
        </row>
        <row r="8749">
          <cell r="D8749" t="str">
            <v>Саноат</v>
          </cell>
          <cell r="M8749" t="str">
            <v>008</v>
          </cell>
          <cell r="V8749">
            <v>20000000</v>
          </cell>
          <cell r="AF8749">
            <v>1485000</v>
          </cell>
          <cell r="AJ8749">
            <v>1200000</v>
          </cell>
          <cell r="AT8749">
            <v>0</v>
          </cell>
          <cell r="AU8749">
            <v>0</v>
          </cell>
          <cell r="AV8749">
            <v>0</v>
          </cell>
        </row>
        <row r="8750">
          <cell r="D8750" t="str">
            <v>Саноат</v>
          </cell>
          <cell r="M8750" t="str">
            <v>033</v>
          </cell>
          <cell r="V8750">
            <v>45484000</v>
          </cell>
          <cell r="AF8750">
            <v>856000</v>
          </cell>
          <cell r="AJ8750">
            <v>1834000</v>
          </cell>
          <cell r="AT8750">
            <v>0</v>
          </cell>
          <cell r="AU8750">
            <v>0</v>
          </cell>
          <cell r="AV8750">
            <v>0</v>
          </cell>
        </row>
        <row r="8751">
          <cell r="D8751" t="str">
            <v>Саноат</v>
          </cell>
          <cell r="M8751" t="str">
            <v>005</v>
          </cell>
          <cell r="V8751">
            <v>39960000.333333336</v>
          </cell>
          <cell r="AF8751">
            <v>0</v>
          </cell>
          <cell r="AJ8751">
            <v>10100000</v>
          </cell>
          <cell r="AT8751">
            <v>0</v>
          </cell>
          <cell r="AU8751">
            <v>0</v>
          </cell>
          <cell r="AV8751">
            <v>0</v>
          </cell>
        </row>
        <row r="8752">
          <cell r="D8752" t="str">
            <v>Саноат</v>
          </cell>
          <cell r="M8752" t="str">
            <v>003</v>
          </cell>
          <cell r="V8752">
            <v>1028598265</v>
          </cell>
          <cell r="AF8752">
            <v>162080700</v>
          </cell>
          <cell r="AJ8752">
            <v>324858440</v>
          </cell>
          <cell r="AT8752">
            <v>0</v>
          </cell>
          <cell r="AU8752">
            <v>0</v>
          </cell>
          <cell r="AV8752">
            <v>0</v>
          </cell>
        </row>
        <row r="8753">
          <cell r="D8753" t="str">
            <v>Саноат</v>
          </cell>
          <cell r="M8753" t="str">
            <v>012</v>
          </cell>
          <cell r="V8753">
            <v>130200578.66666667</v>
          </cell>
          <cell r="AF8753">
            <v>16726000</v>
          </cell>
          <cell r="AJ8753">
            <v>42550000</v>
          </cell>
          <cell r="AT8753">
            <v>1710338472.2199998</v>
          </cell>
          <cell r="AU8753">
            <v>1710338472.2199998</v>
          </cell>
          <cell r="AV8753">
            <v>0</v>
          </cell>
        </row>
        <row r="8754">
          <cell r="D8754" t="str">
            <v>Саноат</v>
          </cell>
          <cell r="M8754" t="str">
            <v>013</v>
          </cell>
          <cell r="V8754">
            <v>17011133.333333332</v>
          </cell>
          <cell r="AF8754">
            <v>0</v>
          </cell>
          <cell r="AJ8754">
            <v>0</v>
          </cell>
          <cell r="AT8754">
            <v>0</v>
          </cell>
          <cell r="AU8754">
            <v>0</v>
          </cell>
          <cell r="AV8754">
            <v>0</v>
          </cell>
        </row>
        <row r="8755">
          <cell r="D8755" t="str">
            <v>Саноат</v>
          </cell>
          <cell r="M8755" t="str">
            <v>012</v>
          </cell>
          <cell r="V8755">
            <v>188547037</v>
          </cell>
          <cell r="AF8755">
            <v>221000000</v>
          </cell>
          <cell r="AJ8755">
            <v>35548000</v>
          </cell>
          <cell r="AT8755">
            <v>37000000</v>
          </cell>
          <cell r="AU8755">
            <v>37000000</v>
          </cell>
          <cell r="AV8755">
            <v>0</v>
          </cell>
        </row>
        <row r="8756">
          <cell r="D8756" t="str">
            <v>Саноат</v>
          </cell>
          <cell r="M8756" t="str">
            <v>009</v>
          </cell>
          <cell r="V8756">
            <v>269864589.33333331</v>
          </cell>
          <cell r="AF8756">
            <v>66164000</v>
          </cell>
          <cell r="AJ8756">
            <v>72040185</v>
          </cell>
          <cell r="AT8756">
            <v>2414386160</v>
          </cell>
          <cell r="AU8756">
            <v>2414386160</v>
          </cell>
          <cell r="AV8756">
            <v>0</v>
          </cell>
        </row>
        <row r="8757">
          <cell r="D8757" t="str">
            <v>Саноат</v>
          </cell>
          <cell r="M8757" t="str">
            <v>009</v>
          </cell>
          <cell r="V8757">
            <v>3122017.3333333335</v>
          </cell>
          <cell r="AF8757">
            <v>0</v>
          </cell>
          <cell r="AJ8757">
            <v>0</v>
          </cell>
          <cell r="AT8757">
            <v>0</v>
          </cell>
          <cell r="AU8757">
            <v>0</v>
          </cell>
          <cell r="AV8757">
            <v>0</v>
          </cell>
        </row>
        <row r="8758">
          <cell r="D8758" t="str">
            <v>Саноат</v>
          </cell>
          <cell r="M8758" t="str">
            <v>012</v>
          </cell>
          <cell r="V8758">
            <v>29848861.333333332</v>
          </cell>
          <cell r="AF8758">
            <v>0</v>
          </cell>
          <cell r="AJ8758">
            <v>10374230</v>
          </cell>
          <cell r="AT8758">
            <v>0</v>
          </cell>
          <cell r="AU8758">
            <v>0</v>
          </cell>
          <cell r="AV8758">
            <v>0</v>
          </cell>
        </row>
        <row r="8759">
          <cell r="D8759" t="str">
            <v>Саноат</v>
          </cell>
          <cell r="M8759" t="str">
            <v>012</v>
          </cell>
          <cell r="V8759">
            <v>17242333.333333332</v>
          </cell>
          <cell r="AF8759">
            <v>0</v>
          </cell>
          <cell r="AJ8759">
            <v>0</v>
          </cell>
          <cell r="AT8759">
            <v>53366527</v>
          </cell>
          <cell r="AU8759">
            <v>0</v>
          </cell>
          <cell r="AV8759">
            <v>53366527</v>
          </cell>
        </row>
        <row r="8760">
          <cell r="D8760" t="str">
            <v>Саноат</v>
          </cell>
          <cell r="M8760" t="str">
            <v>049</v>
          </cell>
          <cell r="V8760">
            <v>3866666.6666666665</v>
          </cell>
          <cell r="AF8760">
            <v>10000000</v>
          </cell>
          <cell r="AJ8760">
            <v>0</v>
          </cell>
          <cell r="AT8760">
            <v>0</v>
          </cell>
          <cell r="AU8760">
            <v>0</v>
          </cell>
          <cell r="AV8760">
            <v>0</v>
          </cell>
        </row>
        <row r="8761">
          <cell r="D8761" t="str">
            <v>Саноат</v>
          </cell>
          <cell r="M8761" t="str">
            <v>014</v>
          </cell>
          <cell r="V8761">
            <v>3106720</v>
          </cell>
          <cell r="AF8761">
            <v>0</v>
          </cell>
          <cell r="AJ8761">
            <v>0</v>
          </cell>
          <cell r="AT8761">
            <v>872580645</v>
          </cell>
          <cell r="AU8761">
            <v>872580645</v>
          </cell>
          <cell r="AV8761">
            <v>0</v>
          </cell>
        </row>
        <row r="8762">
          <cell r="D8762" t="str">
            <v>Саноат</v>
          </cell>
          <cell r="M8762" t="str">
            <v>005</v>
          </cell>
          <cell r="V8762">
            <v>3890000</v>
          </cell>
          <cell r="AF8762">
            <v>1345000</v>
          </cell>
          <cell r="AJ8762">
            <v>0</v>
          </cell>
          <cell r="AT8762">
            <v>0</v>
          </cell>
          <cell r="AU8762">
            <v>0</v>
          </cell>
          <cell r="AV8762">
            <v>0</v>
          </cell>
        </row>
        <row r="8763">
          <cell r="D8763" t="str">
            <v>Саноат</v>
          </cell>
          <cell r="M8763" t="str">
            <v>011</v>
          </cell>
          <cell r="V8763">
            <v>14294000</v>
          </cell>
          <cell r="AF8763">
            <v>4086412</v>
          </cell>
          <cell r="AJ8763">
            <v>1826000</v>
          </cell>
          <cell r="AT8763">
            <v>0</v>
          </cell>
          <cell r="AU8763">
            <v>0</v>
          </cell>
          <cell r="AV8763">
            <v>0</v>
          </cell>
        </row>
        <row r="8764">
          <cell r="D8764" t="str">
            <v>Саноат</v>
          </cell>
          <cell r="M8764" t="str">
            <v>012</v>
          </cell>
          <cell r="V8764">
            <v>105428810.33333333</v>
          </cell>
          <cell r="AF8764">
            <v>0</v>
          </cell>
          <cell r="AJ8764">
            <v>0</v>
          </cell>
          <cell r="AT8764">
            <v>727010081.55999994</v>
          </cell>
          <cell r="AU8764">
            <v>727010081.55999994</v>
          </cell>
          <cell r="AV8764">
            <v>0</v>
          </cell>
        </row>
        <row r="8765">
          <cell r="D8765" t="str">
            <v>Саноат</v>
          </cell>
          <cell r="M8765" t="str">
            <v>049</v>
          </cell>
          <cell r="V8765">
            <v>4150000</v>
          </cell>
          <cell r="AF8765">
            <v>206485000</v>
          </cell>
          <cell r="AJ8765">
            <v>0</v>
          </cell>
          <cell r="AT8765">
            <v>0</v>
          </cell>
          <cell r="AU8765">
            <v>0</v>
          </cell>
          <cell r="AV8765">
            <v>0</v>
          </cell>
        </row>
        <row r="8766">
          <cell r="D8766" t="str">
            <v>Саноат</v>
          </cell>
          <cell r="M8766" t="str">
            <v>003</v>
          </cell>
          <cell r="V8766">
            <v>366332887.66666669</v>
          </cell>
          <cell r="AF8766">
            <v>209329314</v>
          </cell>
          <cell r="AJ8766">
            <v>109392383</v>
          </cell>
          <cell r="AT8766">
            <v>612327000</v>
          </cell>
          <cell r="AU8766">
            <v>612327000</v>
          </cell>
          <cell r="AV8766">
            <v>0</v>
          </cell>
        </row>
        <row r="8767">
          <cell r="D8767" t="str">
            <v>Саноат</v>
          </cell>
          <cell r="M8767" t="str">
            <v>011</v>
          </cell>
          <cell r="V8767">
            <v>3673333.6666666665</v>
          </cell>
          <cell r="AF8767">
            <v>0</v>
          </cell>
          <cell r="AJ8767">
            <v>14970</v>
          </cell>
          <cell r="AT8767">
            <v>60666668</v>
          </cell>
          <cell r="AU8767">
            <v>60666668</v>
          </cell>
          <cell r="AV8767">
            <v>0</v>
          </cell>
        </row>
        <row r="8768">
          <cell r="D8768" t="str">
            <v>Саноат</v>
          </cell>
          <cell r="M8768" t="str">
            <v>005</v>
          </cell>
          <cell r="V8768">
            <v>73333.333333333328</v>
          </cell>
          <cell r="AF8768">
            <v>0</v>
          </cell>
          <cell r="AJ8768">
            <v>0</v>
          </cell>
          <cell r="AT8768">
            <v>50000000</v>
          </cell>
          <cell r="AU8768">
            <v>50000000</v>
          </cell>
          <cell r="AV8768">
            <v>0</v>
          </cell>
        </row>
        <row r="8769">
          <cell r="D8769" t="str">
            <v>Саноат</v>
          </cell>
          <cell r="M8769" t="str">
            <v>057</v>
          </cell>
          <cell r="V8769">
            <v>5469333.333333333</v>
          </cell>
          <cell r="AF8769">
            <v>33019994</v>
          </cell>
          <cell r="AJ8769">
            <v>0</v>
          </cell>
          <cell r="AT8769">
            <v>0</v>
          </cell>
          <cell r="AU8769">
            <v>0</v>
          </cell>
          <cell r="AV8769">
            <v>0</v>
          </cell>
        </row>
        <row r="8770">
          <cell r="D8770" t="str">
            <v>Саноат</v>
          </cell>
          <cell r="M8770" t="str">
            <v>033</v>
          </cell>
          <cell r="V8770">
            <v>4335368.333333333</v>
          </cell>
          <cell r="AF8770">
            <v>4300800</v>
          </cell>
          <cell r="AJ8770">
            <v>0</v>
          </cell>
          <cell r="AT8770">
            <v>0</v>
          </cell>
          <cell r="AU8770">
            <v>0</v>
          </cell>
          <cell r="AV8770">
            <v>0</v>
          </cell>
        </row>
        <row r="8771">
          <cell r="D8771" t="str">
            <v>Саноат</v>
          </cell>
          <cell r="M8771" t="str">
            <v>033</v>
          </cell>
          <cell r="V8771">
            <v>67953333.333333328</v>
          </cell>
          <cell r="AF8771">
            <v>30000000</v>
          </cell>
          <cell r="AJ8771">
            <v>0</v>
          </cell>
          <cell r="AT8771">
            <v>49973250</v>
          </cell>
          <cell r="AU8771">
            <v>49973250</v>
          </cell>
          <cell r="AV8771">
            <v>0</v>
          </cell>
        </row>
        <row r="8772">
          <cell r="D8772" t="str">
            <v>Саноат</v>
          </cell>
          <cell r="M8772" t="str">
            <v>002</v>
          </cell>
          <cell r="V8772">
            <v>375591533.33333331</v>
          </cell>
          <cell r="AF8772">
            <v>184280</v>
          </cell>
          <cell r="AJ8772">
            <v>124736465</v>
          </cell>
          <cell r="AT8772">
            <v>0</v>
          </cell>
          <cell r="AU8772">
            <v>0</v>
          </cell>
          <cell r="AV8772">
            <v>0</v>
          </cell>
        </row>
        <row r="8773">
          <cell r="D8773" t="str">
            <v>Саноат</v>
          </cell>
          <cell r="M8773" t="str">
            <v>004</v>
          </cell>
          <cell r="V8773">
            <v>53333.333333333336</v>
          </cell>
          <cell r="AF8773">
            <v>0</v>
          </cell>
          <cell r="AJ8773">
            <v>0</v>
          </cell>
          <cell r="AT8773">
            <v>0</v>
          </cell>
          <cell r="AU8773">
            <v>0</v>
          </cell>
          <cell r="AV8773">
            <v>0</v>
          </cell>
        </row>
        <row r="8774">
          <cell r="D8774" t="str">
            <v>Саноат</v>
          </cell>
          <cell r="M8774" t="str">
            <v>006</v>
          </cell>
          <cell r="V8774">
            <v>128767333.33333333</v>
          </cell>
          <cell r="AF8774">
            <v>153932500</v>
          </cell>
          <cell r="AJ8774">
            <v>25135500</v>
          </cell>
          <cell r="AT8774">
            <v>352999305</v>
          </cell>
          <cell r="AU8774">
            <v>352999305</v>
          </cell>
          <cell r="AV8774">
            <v>0</v>
          </cell>
        </row>
        <row r="8775">
          <cell r="D8775" t="str">
            <v>Саноат</v>
          </cell>
          <cell r="M8775" t="str">
            <v>003</v>
          </cell>
          <cell r="V8775">
            <v>12916666.666666666</v>
          </cell>
          <cell r="AF8775">
            <v>2200000</v>
          </cell>
          <cell r="AJ8775">
            <v>3000000</v>
          </cell>
          <cell r="AT8775">
            <v>149969331</v>
          </cell>
          <cell r="AU8775">
            <v>149969331</v>
          </cell>
          <cell r="AV8775">
            <v>0</v>
          </cell>
        </row>
        <row r="8776">
          <cell r="D8776" t="str">
            <v>Саноат</v>
          </cell>
          <cell r="M8776" t="str">
            <v>011</v>
          </cell>
          <cell r="V8776">
            <v>52449333.333333336</v>
          </cell>
          <cell r="AF8776">
            <v>0</v>
          </cell>
          <cell r="AJ8776">
            <v>0</v>
          </cell>
          <cell r="AT8776">
            <v>173333332</v>
          </cell>
          <cell r="AU8776">
            <v>173333332</v>
          </cell>
          <cell r="AV8776">
            <v>0</v>
          </cell>
        </row>
        <row r="8777">
          <cell r="D8777" t="str">
            <v>Саноат</v>
          </cell>
          <cell r="M8777" t="str">
            <v>006</v>
          </cell>
          <cell r="V8777">
            <v>1053166.6666666667</v>
          </cell>
          <cell r="AF8777">
            <v>0</v>
          </cell>
          <cell r="AJ8777">
            <v>0</v>
          </cell>
          <cell r="AT8777">
            <v>0</v>
          </cell>
          <cell r="AU8777">
            <v>0</v>
          </cell>
          <cell r="AV8777">
            <v>0</v>
          </cell>
        </row>
        <row r="8778">
          <cell r="D8778" t="str">
            <v>Саноат</v>
          </cell>
          <cell r="M8778" t="str">
            <v>005</v>
          </cell>
          <cell r="V8778">
            <v>43348400</v>
          </cell>
          <cell r="AF8778">
            <v>0</v>
          </cell>
          <cell r="AJ8778">
            <v>13221501</v>
          </cell>
          <cell r="AT8778">
            <v>0</v>
          </cell>
          <cell r="AU8778">
            <v>0</v>
          </cell>
          <cell r="AV8778">
            <v>0</v>
          </cell>
        </row>
        <row r="8779">
          <cell r="D8779" t="str">
            <v>Саноат</v>
          </cell>
          <cell r="M8779" t="str">
            <v>009</v>
          </cell>
          <cell r="V8779">
            <v>2366666.6666666665</v>
          </cell>
          <cell r="AF8779">
            <v>0</v>
          </cell>
          <cell r="AJ8779">
            <v>0</v>
          </cell>
          <cell r="AT8779">
            <v>13084101</v>
          </cell>
          <cell r="AU8779">
            <v>13084101</v>
          </cell>
          <cell r="AV8779">
            <v>0</v>
          </cell>
        </row>
        <row r="8780">
          <cell r="D8780" t="str">
            <v>Саноат</v>
          </cell>
          <cell r="M8780" t="str">
            <v>005</v>
          </cell>
          <cell r="V8780">
            <v>3547000</v>
          </cell>
          <cell r="AF8780">
            <v>0</v>
          </cell>
          <cell r="AJ8780">
            <v>0</v>
          </cell>
          <cell r="AT8780">
            <v>30000002</v>
          </cell>
          <cell r="AU8780">
            <v>0</v>
          </cell>
          <cell r="AV8780">
            <v>30000002</v>
          </cell>
        </row>
        <row r="8781">
          <cell r="D8781" t="str">
            <v>Саноат</v>
          </cell>
          <cell r="M8781" t="str">
            <v>011</v>
          </cell>
          <cell r="V8781">
            <v>36484367.666666664</v>
          </cell>
          <cell r="AF8781">
            <v>32428000</v>
          </cell>
          <cell r="AJ8781">
            <v>7642000</v>
          </cell>
          <cell r="AT8781">
            <v>0</v>
          </cell>
          <cell r="AU8781">
            <v>0</v>
          </cell>
          <cell r="AV8781">
            <v>0</v>
          </cell>
        </row>
        <row r="8782">
          <cell r="D8782" t="str">
            <v>Саноат</v>
          </cell>
          <cell r="M8782" t="str">
            <v>013</v>
          </cell>
          <cell r="V8782">
            <v>2650000</v>
          </cell>
          <cell r="AF8782">
            <v>0</v>
          </cell>
          <cell r="AJ8782">
            <v>0</v>
          </cell>
          <cell r="AT8782">
            <v>150000000</v>
          </cell>
          <cell r="AU8782">
            <v>150000000</v>
          </cell>
          <cell r="AV8782">
            <v>0</v>
          </cell>
        </row>
        <row r="8783">
          <cell r="D8783" t="str">
            <v>Саноат</v>
          </cell>
          <cell r="M8783" t="str">
            <v>014</v>
          </cell>
          <cell r="V8783">
            <v>51765333.333333336</v>
          </cell>
          <cell r="AF8783">
            <v>0</v>
          </cell>
          <cell r="AJ8783">
            <v>0</v>
          </cell>
          <cell r="AT8783">
            <v>0</v>
          </cell>
          <cell r="AU8783">
            <v>0</v>
          </cell>
          <cell r="AV8783">
            <v>0</v>
          </cell>
        </row>
        <row r="8784">
          <cell r="D8784" t="str">
            <v>Саноат</v>
          </cell>
          <cell r="M8784" t="str">
            <v>031</v>
          </cell>
          <cell r="V8784">
            <v>680785194</v>
          </cell>
          <cell r="AF8784">
            <v>244510</v>
          </cell>
          <cell r="AJ8784">
            <v>7371472</v>
          </cell>
          <cell r="AT8784">
            <v>1200000000</v>
          </cell>
          <cell r="AU8784">
            <v>1200000000</v>
          </cell>
          <cell r="AV8784">
            <v>0</v>
          </cell>
        </row>
        <row r="8785">
          <cell r="D8785" t="str">
            <v>Саноат</v>
          </cell>
          <cell r="M8785" t="str">
            <v>055</v>
          </cell>
          <cell r="V8785">
            <v>15883333.333333334</v>
          </cell>
          <cell r="AF8785">
            <v>0</v>
          </cell>
          <cell r="AJ8785">
            <v>0</v>
          </cell>
          <cell r="AT8785">
            <v>173332332</v>
          </cell>
          <cell r="AU8785">
            <v>173332332</v>
          </cell>
          <cell r="AV8785">
            <v>0</v>
          </cell>
        </row>
        <row r="8786">
          <cell r="D8786" t="str">
            <v>Саноат</v>
          </cell>
          <cell r="M8786" t="str">
            <v>049</v>
          </cell>
          <cell r="V8786">
            <v>127250333.33333333</v>
          </cell>
          <cell r="AF8786">
            <v>45000000</v>
          </cell>
          <cell r="AJ8786">
            <v>7000000</v>
          </cell>
          <cell r="AT8786">
            <v>107333333</v>
          </cell>
          <cell r="AU8786">
            <v>107333333</v>
          </cell>
          <cell r="AV8786">
            <v>0</v>
          </cell>
        </row>
        <row r="8787">
          <cell r="D8787" t="str">
            <v>Саноат</v>
          </cell>
          <cell r="M8787" t="str">
            <v>006</v>
          </cell>
          <cell r="V8787">
            <v>4893333.333333333</v>
          </cell>
          <cell r="AF8787">
            <v>0</v>
          </cell>
          <cell r="AJ8787">
            <v>0</v>
          </cell>
          <cell r="AT8787">
            <v>597710312</v>
          </cell>
          <cell r="AU8787">
            <v>597710312</v>
          </cell>
          <cell r="AV8787">
            <v>0</v>
          </cell>
        </row>
        <row r="8788">
          <cell r="D8788" t="str">
            <v>Саноат</v>
          </cell>
          <cell r="M8788" t="str">
            <v>038</v>
          </cell>
          <cell r="V8788">
            <v>128203000</v>
          </cell>
          <cell r="AF8788">
            <v>0</v>
          </cell>
          <cell r="AJ8788">
            <v>0</v>
          </cell>
          <cell r="AT8788">
            <v>24500000000</v>
          </cell>
          <cell r="AU8788">
            <v>24500000000</v>
          </cell>
          <cell r="AV8788">
            <v>0</v>
          </cell>
        </row>
        <row r="8789">
          <cell r="D8789" t="str">
            <v>Саноат</v>
          </cell>
          <cell r="M8789" t="str">
            <v>030</v>
          </cell>
          <cell r="V8789">
            <v>8500000</v>
          </cell>
          <cell r="AF8789">
            <v>0</v>
          </cell>
          <cell r="AJ8789">
            <v>0</v>
          </cell>
          <cell r="AT8789">
            <v>0</v>
          </cell>
          <cell r="AU8789">
            <v>0</v>
          </cell>
          <cell r="AV8789">
            <v>0</v>
          </cell>
        </row>
        <row r="8790">
          <cell r="D8790" t="str">
            <v>Саноат</v>
          </cell>
          <cell r="M8790" t="str">
            <v>033</v>
          </cell>
          <cell r="V8790">
            <v>89011733.333333328</v>
          </cell>
          <cell r="AF8790">
            <v>900000</v>
          </cell>
          <cell r="AJ8790">
            <v>1000000</v>
          </cell>
          <cell r="AT8790">
            <v>966666667</v>
          </cell>
          <cell r="AU8790">
            <v>966666667</v>
          </cell>
          <cell r="AV8790">
            <v>0</v>
          </cell>
        </row>
        <row r="8791">
          <cell r="D8791" t="str">
            <v>Саноат</v>
          </cell>
          <cell r="M8791" t="str">
            <v>053</v>
          </cell>
          <cell r="V8791">
            <v>59578533.333333336</v>
          </cell>
          <cell r="AF8791">
            <v>0</v>
          </cell>
          <cell r="AJ8791">
            <v>0</v>
          </cell>
          <cell r="AT8791">
            <v>0</v>
          </cell>
          <cell r="AU8791">
            <v>0</v>
          </cell>
          <cell r="AV8791">
            <v>0</v>
          </cell>
        </row>
        <row r="8792">
          <cell r="D8792" t="str">
            <v>Саноат</v>
          </cell>
          <cell r="M8792" t="str">
            <v>049</v>
          </cell>
          <cell r="V8792">
            <v>35133333.333333336</v>
          </cell>
          <cell r="AF8792">
            <v>2800000</v>
          </cell>
          <cell r="AJ8792">
            <v>850000</v>
          </cell>
          <cell r="AT8792">
            <v>125000000</v>
          </cell>
          <cell r="AU8792">
            <v>125000000</v>
          </cell>
          <cell r="AV8792">
            <v>0</v>
          </cell>
        </row>
        <row r="8793">
          <cell r="D8793" t="str">
            <v>Саноат</v>
          </cell>
          <cell r="M8793" t="str">
            <v>004</v>
          </cell>
          <cell r="V8793">
            <v>13000000</v>
          </cell>
          <cell r="AF8793">
            <v>10000000</v>
          </cell>
          <cell r="AJ8793">
            <v>0</v>
          </cell>
          <cell r="AT8793">
            <v>0</v>
          </cell>
          <cell r="AU8793">
            <v>0</v>
          </cell>
          <cell r="AV8793">
            <v>0</v>
          </cell>
        </row>
        <row r="8794">
          <cell r="D8794" t="str">
            <v>Саноат</v>
          </cell>
          <cell r="M8794" t="str">
            <v>053</v>
          </cell>
          <cell r="V8794">
            <v>2720000</v>
          </cell>
          <cell r="AF8794">
            <v>1625000</v>
          </cell>
          <cell r="AJ8794">
            <v>0</v>
          </cell>
          <cell r="AT8794">
            <v>188571429</v>
          </cell>
          <cell r="AU8794">
            <v>188571429</v>
          </cell>
          <cell r="AV8794">
            <v>0</v>
          </cell>
        </row>
        <row r="8795">
          <cell r="D8795" t="str">
            <v>Саноат</v>
          </cell>
          <cell r="M8795" t="str">
            <v>014</v>
          </cell>
          <cell r="V8795">
            <v>19873333.333333332</v>
          </cell>
          <cell r="AF8795">
            <v>48670000</v>
          </cell>
          <cell r="AJ8795">
            <v>0</v>
          </cell>
          <cell r="AT8795">
            <v>0</v>
          </cell>
          <cell r="AU8795">
            <v>0</v>
          </cell>
          <cell r="AV8795">
            <v>0</v>
          </cell>
        </row>
        <row r="8796">
          <cell r="D8796" t="str">
            <v>Саноат</v>
          </cell>
          <cell r="M8796" t="str">
            <v>006</v>
          </cell>
          <cell r="V8796">
            <v>13273333.333333334</v>
          </cell>
          <cell r="AF8796">
            <v>0</v>
          </cell>
          <cell r="AJ8796">
            <v>0</v>
          </cell>
          <cell r="AT8796">
            <v>0</v>
          </cell>
          <cell r="AU8796">
            <v>0</v>
          </cell>
          <cell r="AV8796">
            <v>0</v>
          </cell>
        </row>
        <row r="8797">
          <cell r="D8797" t="str">
            <v>Саноат</v>
          </cell>
          <cell r="M8797" t="str">
            <v>002</v>
          </cell>
          <cell r="V8797">
            <v>44157333.333333336</v>
          </cell>
          <cell r="AF8797">
            <v>0</v>
          </cell>
          <cell r="AJ8797">
            <v>0</v>
          </cell>
          <cell r="AT8797">
            <v>980000000</v>
          </cell>
          <cell r="AU8797">
            <v>0</v>
          </cell>
          <cell r="AV8797">
            <v>980000000</v>
          </cell>
        </row>
        <row r="8798">
          <cell r="D8798" t="str">
            <v>Саноат</v>
          </cell>
          <cell r="M8798" t="str">
            <v>006</v>
          </cell>
          <cell r="V8798">
            <v>1470000</v>
          </cell>
          <cell r="AF8798">
            <v>0</v>
          </cell>
          <cell r="AJ8798">
            <v>0</v>
          </cell>
          <cell r="AT8798">
            <v>199995341</v>
          </cell>
          <cell r="AU8798">
            <v>199995341</v>
          </cell>
          <cell r="AV8798">
            <v>0</v>
          </cell>
        </row>
        <row r="8799">
          <cell r="D8799" t="str">
            <v>Саноат</v>
          </cell>
          <cell r="M8799" t="str">
            <v>002</v>
          </cell>
          <cell r="V8799">
            <v>38836077.666666664</v>
          </cell>
          <cell r="AF8799">
            <v>0</v>
          </cell>
          <cell r="AJ8799">
            <v>0</v>
          </cell>
          <cell r="AT8799">
            <v>0</v>
          </cell>
          <cell r="AU8799">
            <v>0</v>
          </cell>
          <cell r="AV8799">
            <v>0</v>
          </cell>
        </row>
        <row r="8800">
          <cell r="D8800" t="str">
            <v>Саноат</v>
          </cell>
          <cell r="M8800" t="str">
            <v>012</v>
          </cell>
          <cell r="V8800">
            <v>12283333.333333334</v>
          </cell>
          <cell r="AF8800">
            <v>115894000</v>
          </cell>
          <cell r="AJ8800">
            <v>0</v>
          </cell>
          <cell r="AT8800">
            <v>0</v>
          </cell>
          <cell r="AU8800">
            <v>0</v>
          </cell>
          <cell r="AV8800">
            <v>0</v>
          </cell>
        </row>
        <row r="8801">
          <cell r="D8801" t="str">
            <v>Саноат</v>
          </cell>
          <cell r="M8801" t="str">
            <v>006</v>
          </cell>
          <cell r="V8801">
            <v>1420000</v>
          </cell>
          <cell r="AF8801">
            <v>0</v>
          </cell>
          <cell r="AJ8801">
            <v>0</v>
          </cell>
          <cell r="AT8801">
            <v>0</v>
          </cell>
          <cell r="AU8801">
            <v>0</v>
          </cell>
          <cell r="AV8801">
            <v>0</v>
          </cell>
        </row>
        <row r="8802">
          <cell r="D8802" t="str">
            <v>Саноат</v>
          </cell>
          <cell r="M8802" t="str">
            <v>004</v>
          </cell>
          <cell r="V8802">
            <v>10262333.333333334</v>
          </cell>
          <cell r="AF8802">
            <v>301550000</v>
          </cell>
          <cell r="AJ8802">
            <v>0</v>
          </cell>
          <cell r="AT8802">
            <v>163840171</v>
          </cell>
          <cell r="AU8802">
            <v>163840171</v>
          </cell>
          <cell r="AV8802">
            <v>0</v>
          </cell>
        </row>
        <row r="8803">
          <cell r="D8803" t="str">
            <v>Саноат</v>
          </cell>
          <cell r="M8803" t="str">
            <v>006</v>
          </cell>
          <cell r="V8803">
            <v>186666.66666666666</v>
          </cell>
          <cell r="AF8803">
            <v>0</v>
          </cell>
          <cell r="AJ8803">
            <v>0</v>
          </cell>
          <cell r="AT8803">
            <v>0</v>
          </cell>
          <cell r="AU8803">
            <v>0</v>
          </cell>
          <cell r="AV8803">
            <v>0</v>
          </cell>
        </row>
        <row r="8804">
          <cell r="D8804" t="str">
            <v>Саноат</v>
          </cell>
          <cell r="M8804" t="str">
            <v>013</v>
          </cell>
          <cell r="V8804">
            <v>43666666.666666664</v>
          </cell>
          <cell r="AF8804">
            <v>0</v>
          </cell>
          <cell r="AJ8804">
            <v>0</v>
          </cell>
          <cell r="AT8804">
            <v>0</v>
          </cell>
          <cell r="AU8804">
            <v>0</v>
          </cell>
          <cell r="AV8804">
            <v>0</v>
          </cell>
        </row>
        <row r="8805">
          <cell r="D8805" t="str">
            <v>Саноат</v>
          </cell>
          <cell r="M8805" t="str">
            <v>057</v>
          </cell>
          <cell r="V8805">
            <v>2918333.3333333335</v>
          </cell>
          <cell r="AF8805">
            <v>2000000</v>
          </cell>
          <cell r="AJ8805">
            <v>0</v>
          </cell>
          <cell r="AT8805">
            <v>0</v>
          </cell>
          <cell r="AU8805">
            <v>0</v>
          </cell>
          <cell r="AV8805">
            <v>0</v>
          </cell>
        </row>
        <row r="8806">
          <cell r="D8806" t="str">
            <v>Саноат</v>
          </cell>
          <cell r="M8806" t="str">
            <v>011</v>
          </cell>
          <cell r="V8806">
            <v>20000</v>
          </cell>
          <cell r="AF8806">
            <v>11800000</v>
          </cell>
          <cell r="AJ8806">
            <v>0</v>
          </cell>
          <cell r="AT8806">
            <v>813870399.99999988</v>
          </cell>
          <cell r="AU8806">
            <v>813870399.99999988</v>
          </cell>
          <cell r="AV8806">
            <v>0</v>
          </cell>
        </row>
        <row r="8807">
          <cell r="D8807" t="str">
            <v>Саноат</v>
          </cell>
          <cell r="M8807" t="str">
            <v>030</v>
          </cell>
          <cell r="V8807">
            <v>1300000</v>
          </cell>
          <cell r="AF8807">
            <v>0</v>
          </cell>
          <cell r="AJ8807">
            <v>0</v>
          </cell>
          <cell r="AT8807">
            <v>0</v>
          </cell>
          <cell r="AU8807">
            <v>0</v>
          </cell>
          <cell r="AV8807">
            <v>0</v>
          </cell>
        </row>
        <row r="8808">
          <cell r="D8808" t="str">
            <v>Саноат</v>
          </cell>
          <cell r="M8808" t="str">
            <v>006</v>
          </cell>
          <cell r="V8808">
            <v>41676666.666666664</v>
          </cell>
          <cell r="AF8808">
            <v>0</v>
          </cell>
          <cell r="AJ8808">
            <v>0</v>
          </cell>
          <cell r="AT8808">
            <v>0</v>
          </cell>
          <cell r="AU8808">
            <v>0</v>
          </cell>
          <cell r="AV8808">
            <v>0</v>
          </cell>
        </row>
        <row r="8809">
          <cell r="D8809" t="str">
            <v>Саноат</v>
          </cell>
          <cell r="M8809" t="str">
            <v>020</v>
          </cell>
          <cell r="V8809">
            <v>141466000</v>
          </cell>
          <cell r="AF8809">
            <v>0</v>
          </cell>
          <cell r="AJ8809">
            <v>0</v>
          </cell>
          <cell r="AT8809">
            <v>0</v>
          </cell>
          <cell r="AU8809">
            <v>0</v>
          </cell>
          <cell r="AV8809">
            <v>0</v>
          </cell>
        </row>
        <row r="8810">
          <cell r="D8810" t="str">
            <v>Саноат</v>
          </cell>
          <cell r="M8810" t="str">
            <v>005</v>
          </cell>
          <cell r="V8810">
            <v>83333.333333333328</v>
          </cell>
          <cell r="AF8810">
            <v>1100000</v>
          </cell>
          <cell r="AJ8810">
            <v>0</v>
          </cell>
          <cell r="AT8810">
            <v>1204571439</v>
          </cell>
          <cell r="AU8810">
            <v>1204571439</v>
          </cell>
          <cell r="AV8810">
            <v>0</v>
          </cell>
        </row>
        <row r="8811">
          <cell r="D8811" t="str">
            <v>Саноат</v>
          </cell>
          <cell r="M8811" t="str">
            <v>004</v>
          </cell>
          <cell r="V8811">
            <v>62333333.333333336</v>
          </cell>
          <cell r="AF8811">
            <v>8550000</v>
          </cell>
          <cell r="AJ8811">
            <v>0</v>
          </cell>
          <cell r="AT8811">
            <v>0</v>
          </cell>
          <cell r="AU8811">
            <v>0</v>
          </cell>
          <cell r="AV8811">
            <v>0</v>
          </cell>
        </row>
        <row r="8812">
          <cell r="D8812" t="str">
            <v>Саноат</v>
          </cell>
          <cell r="M8812" t="str">
            <v>013</v>
          </cell>
          <cell r="V8812">
            <v>579000000</v>
          </cell>
          <cell r="AF8812">
            <v>157000000</v>
          </cell>
          <cell r="AJ8812">
            <v>32000000</v>
          </cell>
          <cell r="AT8812">
            <v>20105142225</v>
          </cell>
          <cell r="AU8812">
            <v>20105142225</v>
          </cell>
          <cell r="AV8812">
            <v>0</v>
          </cell>
        </row>
        <row r="8813">
          <cell r="D8813" t="str">
            <v>Саноат</v>
          </cell>
          <cell r="M8813" t="str">
            <v>020</v>
          </cell>
          <cell r="V8813">
            <v>32366666.666666668</v>
          </cell>
          <cell r="AF8813">
            <v>0</v>
          </cell>
          <cell r="AJ8813">
            <v>0</v>
          </cell>
          <cell r="AT8813">
            <v>0</v>
          </cell>
          <cell r="AU8813">
            <v>0</v>
          </cell>
          <cell r="AV8813">
            <v>0</v>
          </cell>
        </row>
        <row r="8814">
          <cell r="D8814" t="str">
            <v>Саноат</v>
          </cell>
          <cell r="M8814" t="str">
            <v>006</v>
          </cell>
          <cell r="V8814">
            <v>9651666.666666666</v>
          </cell>
          <cell r="AF8814">
            <v>0</v>
          </cell>
          <cell r="AJ8814">
            <v>0</v>
          </cell>
          <cell r="AT8814">
            <v>2000000000</v>
          </cell>
          <cell r="AU8814">
            <v>2000000000</v>
          </cell>
          <cell r="AV8814">
            <v>0</v>
          </cell>
        </row>
        <row r="8815">
          <cell r="D8815" t="str">
            <v>Саноат</v>
          </cell>
          <cell r="M8815" t="str">
            <v>009</v>
          </cell>
          <cell r="V8815">
            <v>116666.66666666667</v>
          </cell>
          <cell r="AF8815">
            <v>0</v>
          </cell>
          <cell r="AJ8815">
            <v>0</v>
          </cell>
          <cell r="AT8815">
            <v>0</v>
          </cell>
          <cell r="AU8815">
            <v>0</v>
          </cell>
          <cell r="AV8815">
            <v>0</v>
          </cell>
        </row>
        <row r="8816">
          <cell r="D8816" t="str">
            <v>Саноат</v>
          </cell>
          <cell r="M8816" t="str">
            <v>006</v>
          </cell>
          <cell r="V8816">
            <v>16000000</v>
          </cell>
          <cell r="AF8816">
            <v>0</v>
          </cell>
          <cell r="AJ8816">
            <v>0</v>
          </cell>
          <cell r="AT8816">
            <v>0</v>
          </cell>
          <cell r="AU8816">
            <v>0</v>
          </cell>
          <cell r="AV8816">
            <v>0</v>
          </cell>
        </row>
        <row r="8817">
          <cell r="D8817" t="str">
            <v>Саноат</v>
          </cell>
          <cell r="M8817" t="str">
            <v>030</v>
          </cell>
          <cell r="V8817">
            <v>736752684.33333337</v>
          </cell>
          <cell r="AF8817">
            <v>57010000</v>
          </cell>
          <cell r="AJ8817">
            <v>53500000</v>
          </cell>
          <cell r="AT8817">
            <v>0</v>
          </cell>
          <cell r="AU8817">
            <v>0</v>
          </cell>
          <cell r="AV8817">
            <v>0</v>
          </cell>
        </row>
        <row r="8818">
          <cell r="D8818" t="str">
            <v>Саноат</v>
          </cell>
          <cell r="M8818" t="str">
            <v>031</v>
          </cell>
          <cell r="V8818">
            <v>9964166.666666666</v>
          </cell>
          <cell r="AF8818">
            <v>3030000</v>
          </cell>
          <cell r="AJ8818">
            <v>1164800</v>
          </cell>
          <cell r="AT8818">
            <v>90416602</v>
          </cell>
          <cell r="AU8818">
            <v>90416602</v>
          </cell>
          <cell r="AV8818">
            <v>0</v>
          </cell>
        </row>
        <row r="8819">
          <cell r="D8819" t="str">
            <v>Саноат</v>
          </cell>
          <cell r="M8819" t="str">
            <v>006</v>
          </cell>
          <cell r="V8819">
            <v>526666.66666666663</v>
          </cell>
          <cell r="AF8819">
            <v>0</v>
          </cell>
          <cell r="AJ8819">
            <v>0</v>
          </cell>
          <cell r="AT8819">
            <v>60000000</v>
          </cell>
          <cell r="AU8819">
            <v>60000000</v>
          </cell>
          <cell r="AV8819">
            <v>0</v>
          </cell>
        </row>
        <row r="8820">
          <cell r="D8820" t="str">
            <v>Саноат</v>
          </cell>
          <cell r="M8820" t="str">
            <v>006</v>
          </cell>
          <cell r="V8820">
            <v>616666.66666666663</v>
          </cell>
          <cell r="AF8820">
            <v>460000</v>
          </cell>
          <cell r="AJ8820">
            <v>0</v>
          </cell>
          <cell r="AT8820">
            <v>0</v>
          </cell>
          <cell r="AU8820">
            <v>0</v>
          </cell>
          <cell r="AV8820">
            <v>0</v>
          </cell>
        </row>
        <row r="8821">
          <cell r="D8821" t="str">
            <v>Саноат</v>
          </cell>
          <cell r="M8821" t="str">
            <v>006</v>
          </cell>
          <cell r="V8821">
            <v>333333.33333333331</v>
          </cell>
          <cell r="AF8821">
            <v>0</v>
          </cell>
          <cell r="AJ8821">
            <v>0</v>
          </cell>
          <cell r="AT8821">
            <v>1017337999.9999999</v>
          </cell>
          <cell r="AU8821">
            <v>1017337999.9999999</v>
          </cell>
          <cell r="AV8821">
            <v>0</v>
          </cell>
        </row>
        <row r="8822">
          <cell r="D8822" t="str">
            <v>Саноат</v>
          </cell>
          <cell r="M8822" t="str">
            <v>004</v>
          </cell>
          <cell r="V8822">
            <v>45576296.333333336</v>
          </cell>
          <cell r="AF8822">
            <v>0</v>
          </cell>
          <cell r="AJ8822">
            <v>0</v>
          </cell>
          <cell r="AT8822">
            <v>580000000</v>
          </cell>
          <cell r="AU8822">
            <v>580000000</v>
          </cell>
          <cell r="AV8822">
            <v>0</v>
          </cell>
        </row>
        <row r="8823">
          <cell r="D8823" t="str">
            <v>Саноат</v>
          </cell>
          <cell r="M8823" t="str">
            <v>033</v>
          </cell>
          <cell r="V8823">
            <v>35712457.666666664</v>
          </cell>
          <cell r="AF8823">
            <v>18250000</v>
          </cell>
          <cell r="AJ8823">
            <v>0</v>
          </cell>
          <cell r="AT8823">
            <v>0</v>
          </cell>
          <cell r="AU8823">
            <v>0</v>
          </cell>
          <cell r="AV8823">
            <v>0</v>
          </cell>
        </row>
        <row r="8824">
          <cell r="D8824" t="str">
            <v>Саноат</v>
          </cell>
          <cell r="M8824" t="str">
            <v>005</v>
          </cell>
          <cell r="V8824">
            <v>4564333.333333333</v>
          </cell>
          <cell r="AF8824">
            <v>915927</v>
          </cell>
          <cell r="AJ8824">
            <v>589100</v>
          </cell>
          <cell r="AT8824">
            <v>150000000</v>
          </cell>
          <cell r="AU8824">
            <v>150000000</v>
          </cell>
          <cell r="AV8824">
            <v>0</v>
          </cell>
        </row>
        <row r="8825">
          <cell r="D8825" t="str">
            <v>Саноат</v>
          </cell>
          <cell r="M8825" t="str">
            <v>055</v>
          </cell>
          <cell r="V8825">
            <v>50896333.333333336</v>
          </cell>
          <cell r="AF8825">
            <v>44347750</v>
          </cell>
          <cell r="AJ8825">
            <v>0</v>
          </cell>
          <cell r="AT8825">
            <v>0</v>
          </cell>
          <cell r="AU8825">
            <v>0</v>
          </cell>
          <cell r="AV8825">
            <v>0</v>
          </cell>
        </row>
        <row r="8826">
          <cell r="D8826" t="str">
            <v>Саноат</v>
          </cell>
          <cell r="M8826" t="str">
            <v>002</v>
          </cell>
          <cell r="V8826">
            <v>2333333.3333333335</v>
          </cell>
          <cell r="AF8826">
            <v>4200000</v>
          </cell>
          <cell r="AJ8826">
            <v>0</v>
          </cell>
          <cell r="AT8826">
            <v>0</v>
          </cell>
          <cell r="AU8826">
            <v>0</v>
          </cell>
          <cell r="AV8826">
            <v>0</v>
          </cell>
        </row>
        <row r="8827">
          <cell r="D8827" t="str">
            <v>Саноат</v>
          </cell>
          <cell r="M8827" t="str">
            <v>004</v>
          </cell>
          <cell r="V8827">
            <v>6000000</v>
          </cell>
          <cell r="AF8827">
            <v>0</v>
          </cell>
          <cell r="AJ8827">
            <v>0</v>
          </cell>
          <cell r="AT8827">
            <v>1271207088</v>
          </cell>
          <cell r="AU8827">
            <v>1271207088</v>
          </cell>
          <cell r="AV8827">
            <v>0</v>
          </cell>
        </row>
        <row r="8828">
          <cell r="D8828" t="str">
            <v>Саноат</v>
          </cell>
          <cell r="M8828" t="str">
            <v>012</v>
          </cell>
          <cell r="V8828">
            <v>207845269</v>
          </cell>
          <cell r="AF8828">
            <v>0</v>
          </cell>
          <cell r="AJ8828">
            <v>0</v>
          </cell>
          <cell r="AT8828">
            <v>0</v>
          </cell>
          <cell r="AU8828">
            <v>0</v>
          </cell>
          <cell r="AV8828">
            <v>0</v>
          </cell>
        </row>
        <row r="8829">
          <cell r="D8829" t="str">
            <v>Саноат</v>
          </cell>
          <cell r="M8829" t="str">
            <v>033</v>
          </cell>
          <cell r="V8829">
            <v>12083946.666666666</v>
          </cell>
          <cell r="AF8829">
            <v>14900000</v>
          </cell>
          <cell r="AJ8829">
            <v>2500000</v>
          </cell>
          <cell r="AT8829">
            <v>0</v>
          </cell>
          <cell r="AU8829">
            <v>0</v>
          </cell>
          <cell r="AV8829">
            <v>0</v>
          </cell>
        </row>
        <row r="8830">
          <cell r="D8830" t="str">
            <v>Саноат</v>
          </cell>
          <cell r="M8830" t="str">
            <v>003</v>
          </cell>
          <cell r="V8830">
            <v>522799629</v>
          </cell>
          <cell r="AF8830">
            <v>0</v>
          </cell>
          <cell r="AJ8830">
            <v>400000</v>
          </cell>
          <cell r="AT8830">
            <v>0</v>
          </cell>
          <cell r="AU8830">
            <v>0</v>
          </cell>
          <cell r="AV8830">
            <v>0</v>
          </cell>
        </row>
        <row r="8831">
          <cell r="D8831" t="str">
            <v>Саноат</v>
          </cell>
          <cell r="M8831" t="str">
            <v>009</v>
          </cell>
          <cell r="V8831">
            <v>40062003.333333336</v>
          </cell>
          <cell r="AF8831">
            <v>2994400</v>
          </cell>
          <cell r="AJ8831">
            <v>2975066</v>
          </cell>
          <cell r="AT8831">
            <v>0</v>
          </cell>
          <cell r="AU8831">
            <v>0</v>
          </cell>
          <cell r="AV8831">
            <v>0</v>
          </cell>
        </row>
        <row r="8832">
          <cell r="D8832" t="str">
            <v>Саноат</v>
          </cell>
          <cell r="M8832" t="str">
            <v>013</v>
          </cell>
          <cell r="V8832">
            <v>8737380.333333334</v>
          </cell>
          <cell r="AF8832">
            <v>0</v>
          </cell>
          <cell r="AJ8832">
            <v>29700</v>
          </cell>
          <cell r="AT8832">
            <v>0</v>
          </cell>
          <cell r="AU8832">
            <v>0</v>
          </cell>
          <cell r="AV8832">
            <v>0</v>
          </cell>
        </row>
        <row r="8833">
          <cell r="D8833" t="str">
            <v>Саноат</v>
          </cell>
          <cell r="M8833" t="str">
            <v>003</v>
          </cell>
          <cell r="V8833">
            <v>40470466.666666664</v>
          </cell>
          <cell r="AF8833">
            <v>604749</v>
          </cell>
          <cell r="AJ8833">
            <v>8369500</v>
          </cell>
          <cell r="AT8833">
            <v>2625872676</v>
          </cell>
          <cell r="AU8833">
            <v>2625872676</v>
          </cell>
          <cell r="AV8833">
            <v>0</v>
          </cell>
        </row>
        <row r="8834">
          <cell r="D8834" t="str">
            <v>Саноат</v>
          </cell>
          <cell r="M8834" t="str">
            <v>012</v>
          </cell>
          <cell r="V8834">
            <v>97173333.333333328</v>
          </cell>
          <cell r="AF8834">
            <v>6000000</v>
          </cell>
          <cell r="AJ8834">
            <v>6000000</v>
          </cell>
          <cell r="AT8834">
            <v>179259261</v>
          </cell>
          <cell r="AU8834">
            <v>179259261</v>
          </cell>
          <cell r="AV8834">
            <v>0</v>
          </cell>
        </row>
        <row r="8835">
          <cell r="D8835" t="str">
            <v>Саноат</v>
          </cell>
          <cell r="M8835" t="str">
            <v>013</v>
          </cell>
          <cell r="V8835">
            <v>3516831.3333333335</v>
          </cell>
          <cell r="AF8835">
            <v>0</v>
          </cell>
          <cell r="AJ8835">
            <v>0</v>
          </cell>
          <cell r="AT8835">
            <v>0</v>
          </cell>
          <cell r="AU8835">
            <v>0</v>
          </cell>
          <cell r="AV8835">
            <v>0</v>
          </cell>
        </row>
        <row r="8836">
          <cell r="D8836" t="str">
            <v>Саноат</v>
          </cell>
          <cell r="M8836" t="str">
            <v>003</v>
          </cell>
          <cell r="V8836">
            <v>504410436</v>
          </cell>
          <cell r="AF8836">
            <v>404400000</v>
          </cell>
          <cell r="AJ8836">
            <v>174046000</v>
          </cell>
          <cell r="AT8836">
            <v>469760105</v>
          </cell>
          <cell r="AU8836">
            <v>469760105</v>
          </cell>
          <cell r="AV8836">
            <v>0</v>
          </cell>
        </row>
        <row r="8837">
          <cell r="D8837" t="str">
            <v>Саноат</v>
          </cell>
          <cell r="M8837" t="str">
            <v>055</v>
          </cell>
          <cell r="V8837">
            <v>252309908.66666666</v>
          </cell>
          <cell r="AF8837">
            <v>0</v>
          </cell>
          <cell r="AJ8837">
            <v>0</v>
          </cell>
          <cell r="AT8837">
            <v>0</v>
          </cell>
          <cell r="AU8837">
            <v>0</v>
          </cell>
          <cell r="AV8837">
            <v>0</v>
          </cell>
        </row>
        <row r="8838">
          <cell r="D8838" t="str">
            <v>Саноат</v>
          </cell>
          <cell r="M8838" t="str">
            <v>011</v>
          </cell>
          <cell r="V8838">
            <v>33640000</v>
          </cell>
          <cell r="AF8838">
            <v>31000000</v>
          </cell>
          <cell r="AJ8838">
            <v>0</v>
          </cell>
          <cell r="AT8838">
            <v>0</v>
          </cell>
          <cell r="AU8838">
            <v>0</v>
          </cell>
          <cell r="AV8838">
            <v>0</v>
          </cell>
        </row>
        <row r="8839">
          <cell r="D8839" t="str">
            <v>Саноат</v>
          </cell>
          <cell r="M8839" t="str">
            <v>031</v>
          </cell>
          <cell r="V8839">
            <v>1333333.3333333333</v>
          </cell>
          <cell r="AF8839">
            <v>0</v>
          </cell>
          <cell r="AJ8839">
            <v>0</v>
          </cell>
          <cell r="AT8839">
            <v>0</v>
          </cell>
          <cell r="AU8839">
            <v>0</v>
          </cell>
          <cell r="AV8839">
            <v>0</v>
          </cell>
        </row>
        <row r="8840">
          <cell r="D8840" t="str">
            <v>Саноат</v>
          </cell>
          <cell r="M8840" t="str">
            <v>011</v>
          </cell>
          <cell r="V8840">
            <v>113406666.66666667</v>
          </cell>
          <cell r="AF8840">
            <v>0</v>
          </cell>
          <cell r="AJ8840">
            <v>0</v>
          </cell>
          <cell r="AT8840">
            <v>266666665</v>
          </cell>
          <cell r="AU8840">
            <v>266666665</v>
          </cell>
          <cell r="AV8840">
            <v>0</v>
          </cell>
        </row>
        <row r="8841">
          <cell r="D8841" t="str">
            <v>Саноат</v>
          </cell>
          <cell r="M8841" t="str">
            <v>049</v>
          </cell>
          <cell r="V8841">
            <v>145321976</v>
          </cell>
          <cell r="AF8841">
            <v>129503380</v>
          </cell>
          <cell r="AJ8841">
            <v>7667634</v>
          </cell>
          <cell r="AT8841">
            <v>180012000</v>
          </cell>
          <cell r="AU8841">
            <v>180012000</v>
          </cell>
          <cell r="AV8841">
            <v>0</v>
          </cell>
        </row>
        <row r="8842">
          <cell r="D8842" t="str">
            <v>Саноат</v>
          </cell>
          <cell r="M8842" t="str">
            <v>004</v>
          </cell>
          <cell r="V8842">
            <v>39666666.666666664</v>
          </cell>
          <cell r="AF8842">
            <v>0</v>
          </cell>
          <cell r="AJ8842">
            <v>0</v>
          </cell>
          <cell r="AT8842">
            <v>0</v>
          </cell>
          <cell r="AU8842">
            <v>0</v>
          </cell>
          <cell r="AV8842">
            <v>0</v>
          </cell>
        </row>
        <row r="8843">
          <cell r="D8843" t="str">
            <v>Саноат</v>
          </cell>
          <cell r="M8843" t="str">
            <v>002</v>
          </cell>
          <cell r="V8843">
            <v>30907334</v>
          </cell>
          <cell r="AF8843">
            <v>0</v>
          </cell>
          <cell r="AJ8843">
            <v>36574</v>
          </cell>
          <cell r="AT8843">
            <v>508668999.99999994</v>
          </cell>
          <cell r="AU8843">
            <v>508668999.99999994</v>
          </cell>
          <cell r="AV8843">
            <v>0</v>
          </cell>
        </row>
        <row r="8844">
          <cell r="D8844" t="str">
            <v>Саноат</v>
          </cell>
          <cell r="M8844" t="str">
            <v>004</v>
          </cell>
          <cell r="V8844">
            <v>53216677</v>
          </cell>
          <cell r="AF8844">
            <v>2420000</v>
          </cell>
          <cell r="AJ8844">
            <v>2100000</v>
          </cell>
          <cell r="AT8844">
            <v>0</v>
          </cell>
          <cell r="AU8844">
            <v>0</v>
          </cell>
          <cell r="AV8844">
            <v>0</v>
          </cell>
        </row>
        <row r="8845">
          <cell r="D8845" t="str">
            <v>Саноат</v>
          </cell>
          <cell r="M8845" t="str">
            <v>006</v>
          </cell>
          <cell r="V8845">
            <v>2463333.3333333335</v>
          </cell>
          <cell r="AF8845">
            <v>0</v>
          </cell>
          <cell r="AJ8845">
            <v>0</v>
          </cell>
          <cell r="AT8845">
            <v>16000000</v>
          </cell>
          <cell r="AU8845">
            <v>16000000</v>
          </cell>
          <cell r="AV8845">
            <v>0</v>
          </cell>
        </row>
        <row r="8846">
          <cell r="D8846" t="str">
            <v>Саноат</v>
          </cell>
          <cell r="M8846" t="str">
            <v>051</v>
          </cell>
          <cell r="V8846">
            <v>709644487.33333337</v>
          </cell>
          <cell r="AF8846">
            <v>359738560</v>
          </cell>
          <cell r="AJ8846">
            <v>142512937</v>
          </cell>
          <cell r="AT8846">
            <v>2014329239.9999998</v>
          </cell>
          <cell r="AU8846">
            <v>2014329239.9999998</v>
          </cell>
          <cell r="AV8846">
            <v>0</v>
          </cell>
        </row>
        <row r="8847">
          <cell r="D8847" t="str">
            <v>Саноат</v>
          </cell>
          <cell r="M8847" t="str">
            <v>033</v>
          </cell>
          <cell r="V8847">
            <v>66666.666666666672</v>
          </cell>
          <cell r="AF8847">
            <v>0</v>
          </cell>
          <cell r="AJ8847">
            <v>0</v>
          </cell>
          <cell r="AT8847">
            <v>0</v>
          </cell>
          <cell r="AU8847">
            <v>0</v>
          </cell>
          <cell r="AV8847">
            <v>0</v>
          </cell>
        </row>
        <row r="8848">
          <cell r="D8848" t="str">
            <v>Саноат</v>
          </cell>
          <cell r="M8848" t="str">
            <v>004</v>
          </cell>
          <cell r="V8848">
            <v>400000</v>
          </cell>
          <cell r="AF8848">
            <v>3000000</v>
          </cell>
          <cell r="AJ8848">
            <v>0</v>
          </cell>
          <cell r="AT8848">
            <v>0</v>
          </cell>
          <cell r="AU8848">
            <v>0</v>
          </cell>
          <cell r="AV8848">
            <v>0</v>
          </cell>
        </row>
        <row r="8849">
          <cell r="D8849" t="str">
            <v>Саноат</v>
          </cell>
          <cell r="M8849" t="str">
            <v>005</v>
          </cell>
          <cell r="V8849">
            <v>5800000</v>
          </cell>
          <cell r="AF8849">
            <v>0</v>
          </cell>
          <cell r="AJ8849">
            <v>0</v>
          </cell>
          <cell r="AT8849">
            <v>0</v>
          </cell>
          <cell r="AU8849">
            <v>0</v>
          </cell>
          <cell r="AV8849">
            <v>0</v>
          </cell>
        </row>
        <row r="8850">
          <cell r="D8850" t="str">
            <v>Саноат</v>
          </cell>
          <cell r="M8850" t="str">
            <v>012</v>
          </cell>
          <cell r="V8850">
            <v>694842389</v>
          </cell>
          <cell r="AF8850">
            <v>239560000</v>
          </cell>
          <cell r="AJ8850">
            <v>154790000</v>
          </cell>
          <cell r="AT8850">
            <v>8823433514.2799988</v>
          </cell>
          <cell r="AU8850">
            <v>0</v>
          </cell>
          <cell r="AV8850">
            <v>8823433514.2799988</v>
          </cell>
        </row>
        <row r="8851">
          <cell r="D8851" t="str">
            <v>Саноат</v>
          </cell>
          <cell r="M8851" t="str">
            <v>004</v>
          </cell>
          <cell r="V8851">
            <v>1178266.6666666667</v>
          </cell>
          <cell r="AF8851">
            <v>0</v>
          </cell>
          <cell r="AJ8851">
            <v>0</v>
          </cell>
          <cell r="AT8851">
            <v>0</v>
          </cell>
          <cell r="AU8851">
            <v>0</v>
          </cell>
          <cell r="AV8851">
            <v>0</v>
          </cell>
        </row>
        <row r="8852">
          <cell r="D8852" t="str">
            <v>Саноат</v>
          </cell>
          <cell r="M8852" t="str">
            <v>005</v>
          </cell>
          <cell r="V8852">
            <v>192293333.33333334</v>
          </cell>
          <cell r="AF8852">
            <v>0</v>
          </cell>
          <cell r="AJ8852">
            <v>9108000</v>
          </cell>
          <cell r="AT8852">
            <v>0</v>
          </cell>
          <cell r="AU8852">
            <v>0</v>
          </cell>
          <cell r="AV8852">
            <v>0</v>
          </cell>
        </row>
        <row r="8853">
          <cell r="D8853" t="str">
            <v>Саноат</v>
          </cell>
          <cell r="M8853" t="str">
            <v>012</v>
          </cell>
          <cell r="V8853">
            <v>2670529666.6666665</v>
          </cell>
          <cell r="AF8853">
            <v>2199862334</v>
          </cell>
          <cell r="AJ8853">
            <v>652324100</v>
          </cell>
          <cell r="AT8853">
            <v>30520139999.999996</v>
          </cell>
          <cell r="AU8853">
            <v>30520139999.999996</v>
          </cell>
          <cell r="AV8853">
            <v>0</v>
          </cell>
        </row>
        <row r="8854">
          <cell r="D8854" t="str">
            <v>Саноат</v>
          </cell>
          <cell r="M8854" t="str">
            <v>012</v>
          </cell>
          <cell r="V8854">
            <v>1883333.3333333333</v>
          </cell>
          <cell r="AF8854">
            <v>0</v>
          </cell>
          <cell r="AJ8854">
            <v>0</v>
          </cell>
          <cell r="AT8854">
            <v>0</v>
          </cell>
          <cell r="AU8854">
            <v>0</v>
          </cell>
          <cell r="AV8854">
            <v>0</v>
          </cell>
        </row>
        <row r="8855">
          <cell r="D8855" t="str">
            <v>Саноат</v>
          </cell>
          <cell r="M8855" t="str">
            <v>049</v>
          </cell>
          <cell r="V8855">
            <v>58022666.666666664</v>
          </cell>
          <cell r="AF8855">
            <v>0</v>
          </cell>
          <cell r="AJ8855">
            <v>0</v>
          </cell>
          <cell r="AT8855">
            <v>0</v>
          </cell>
          <cell r="AU8855">
            <v>0</v>
          </cell>
          <cell r="AV8855">
            <v>0</v>
          </cell>
        </row>
        <row r="8856">
          <cell r="D8856" t="str">
            <v>Саноат</v>
          </cell>
          <cell r="M8856" t="str">
            <v>003</v>
          </cell>
          <cell r="V8856">
            <v>292635794</v>
          </cell>
          <cell r="AF8856">
            <v>79110345</v>
          </cell>
          <cell r="AJ8856">
            <v>8244568</v>
          </cell>
          <cell r="AT8856">
            <v>0</v>
          </cell>
          <cell r="AU8856">
            <v>0</v>
          </cell>
          <cell r="AV8856">
            <v>0</v>
          </cell>
        </row>
        <row r="8857">
          <cell r="D8857" t="str">
            <v>Саноат</v>
          </cell>
          <cell r="M8857" t="str">
            <v>049</v>
          </cell>
          <cell r="V8857">
            <v>6666666.666666667</v>
          </cell>
          <cell r="AF8857">
            <v>11193600</v>
          </cell>
          <cell r="AJ8857">
            <v>0</v>
          </cell>
          <cell r="AT8857">
            <v>0</v>
          </cell>
          <cell r="AU8857">
            <v>0</v>
          </cell>
          <cell r="AV8857">
            <v>0</v>
          </cell>
        </row>
        <row r="8858">
          <cell r="D8858" t="str">
            <v>Саноат</v>
          </cell>
          <cell r="M8858" t="str">
            <v>003</v>
          </cell>
          <cell r="V8858">
            <v>291110773.33333331</v>
          </cell>
          <cell r="AF8858">
            <v>116551205</v>
          </cell>
          <cell r="AJ8858">
            <v>54265085</v>
          </cell>
          <cell r="AT8858">
            <v>3680000000</v>
          </cell>
          <cell r="AU8858">
            <v>0</v>
          </cell>
          <cell r="AV8858">
            <v>3680000000</v>
          </cell>
        </row>
        <row r="8859">
          <cell r="D8859" t="str">
            <v>Саноат</v>
          </cell>
          <cell r="M8859" t="str">
            <v>033</v>
          </cell>
          <cell r="V8859">
            <v>4434666.666666667</v>
          </cell>
          <cell r="AF8859">
            <v>0</v>
          </cell>
          <cell r="AJ8859">
            <v>0</v>
          </cell>
          <cell r="AT8859">
            <v>181738369</v>
          </cell>
          <cell r="AU8859">
            <v>181738369</v>
          </cell>
          <cell r="AV8859">
            <v>0</v>
          </cell>
        </row>
        <row r="8860">
          <cell r="D8860" t="str">
            <v>Саноат</v>
          </cell>
          <cell r="M8860" t="str">
            <v>002</v>
          </cell>
          <cell r="V8860">
            <v>377862.66666666669</v>
          </cell>
          <cell r="AF8860">
            <v>0</v>
          </cell>
          <cell r="AJ8860">
            <v>0</v>
          </cell>
          <cell r="AT8860">
            <v>156141348441.38</v>
          </cell>
          <cell r="AU8860">
            <v>126644348441.37999</v>
          </cell>
          <cell r="AV8860">
            <v>29497000000</v>
          </cell>
        </row>
        <row r="8861">
          <cell r="D8861" t="str">
            <v>Саноат</v>
          </cell>
          <cell r="M8861" t="str">
            <v>011</v>
          </cell>
          <cell r="V8861">
            <v>2531000</v>
          </cell>
          <cell r="AF8861">
            <v>0</v>
          </cell>
          <cell r="AJ8861">
            <v>0</v>
          </cell>
          <cell r="AT8861">
            <v>13333330</v>
          </cell>
          <cell r="AU8861">
            <v>13333330</v>
          </cell>
          <cell r="AV8861">
            <v>0</v>
          </cell>
        </row>
        <row r="8862">
          <cell r="D8862" t="str">
            <v>Саноат</v>
          </cell>
          <cell r="M8862" t="str">
            <v>014</v>
          </cell>
          <cell r="V8862">
            <v>175000</v>
          </cell>
          <cell r="AF8862">
            <v>0</v>
          </cell>
          <cell r="AJ8862">
            <v>0</v>
          </cell>
          <cell r="AT8862">
            <v>0</v>
          </cell>
          <cell r="AU8862">
            <v>0</v>
          </cell>
          <cell r="AV8862">
            <v>0</v>
          </cell>
        </row>
        <row r="8863">
          <cell r="D8863" t="str">
            <v>Саноат</v>
          </cell>
          <cell r="M8863" t="str">
            <v>033</v>
          </cell>
          <cell r="V8863">
            <v>5091333.333333333</v>
          </cell>
          <cell r="AF8863">
            <v>0</v>
          </cell>
          <cell r="AJ8863">
            <v>1100</v>
          </cell>
          <cell r="AT8863">
            <v>0</v>
          </cell>
          <cell r="AU8863">
            <v>0</v>
          </cell>
          <cell r="AV8863">
            <v>0</v>
          </cell>
        </row>
        <row r="8864">
          <cell r="D8864" t="str">
            <v>Саноат</v>
          </cell>
          <cell r="M8864" t="str">
            <v>013</v>
          </cell>
          <cell r="V8864">
            <v>887558666.66666663</v>
          </cell>
          <cell r="AF8864">
            <v>0</v>
          </cell>
          <cell r="AJ8864">
            <v>0</v>
          </cell>
          <cell r="AT8864">
            <v>27452498476</v>
          </cell>
          <cell r="AU8864">
            <v>0</v>
          </cell>
          <cell r="AV8864">
            <v>27452498476</v>
          </cell>
        </row>
        <row r="8865">
          <cell r="D8865" t="str">
            <v>Саноат</v>
          </cell>
          <cell r="M8865" t="str">
            <v>013</v>
          </cell>
          <cell r="V8865">
            <v>11150000</v>
          </cell>
          <cell r="AF8865">
            <v>0</v>
          </cell>
          <cell r="AJ8865">
            <v>0</v>
          </cell>
          <cell r="AT8865">
            <v>0</v>
          </cell>
          <cell r="AU8865">
            <v>0</v>
          </cell>
          <cell r="AV8865">
            <v>0</v>
          </cell>
        </row>
        <row r="8866">
          <cell r="D8866" t="str">
            <v>Саноат</v>
          </cell>
          <cell r="M8866" t="str">
            <v>011</v>
          </cell>
          <cell r="V8866">
            <v>4595754893.333333</v>
          </cell>
          <cell r="AF8866">
            <v>2524124121</v>
          </cell>
          <cell r="AJ8866">
            <v>260874293</v>
          </cell>
          <cell r="AT8866">
            <v>998693057</v>
          </cell>
          <cell r="AU8866">
            <v>998693057</v>
          </cell>
          <cell r="AV8866">
            <v>0</v>
          </cell>
        </row>
        <row r="8867">
          <cell r="D8867" t="str">
            <v>Саноат</v>
          </cell>
          <cell r="M8867" t="str">
            <v>030</v>
          </cell>
          <cell r="V8867">
            <v>10666666.666666666</v>
          </cell>
          <cell r="AF8867">
            <v>0</v>
          </cell>
          <cell r="AJ8867">
            <v>0</v>
          </cell>
          <cell r="AT8867">
            <v>0</v>
          </cell>
          <cell r="AU8867">
            <v>0</v>
          </cell>
          <cell r="AV8867">
            <v>0</v>
          </cell>
        </row>
        <row r="8868">
          <cell r="D8868" t="str">
            <v>Саноат</v>
          </cell>
          <cell r="M8868" t="str">
            <v>055</v>
          </cell>
          <cell r="V8868">
            <v>2983333.3333333335</v>
          </cell>
          <cell r="AF8868">
            <v>10000000</v>
          </cell>
          <cell r="AJ8868">
            <v>0</v>
          </cell>
          <cell r="AT8868">
            <v>0</v>
          </cell>
          <cell r="AU8868">
            <v>0</v>
          </cell>
          <cell r="AV8868">
            <v>0</v>
          </cell>
        </row>
        <row r="8869">
          <cell r="D8869" t="str">
            <v>Саноат</v>
          </cell>
          <cell r="M8869" t="str">
            <v>003</v>
          </cell>
          <cell r="V8869">
            <v>2650000</v>
          </cell>
          <cell r="AF8869">
            <v>0</v>
          </cell>
          <cell r="AJ8869">
            <v>0</v>
          </cell>
          <cell r="AT8869">
            <v>60800000</v>
          </cell>
          <cell r="AU8869">
            <v>60800000</v>
          </cell>
          <cell r="AV8869">
            <v>0</v>
          </cell>
        </row>
        <row r="8870">
          <cell r="D8870" t="str">
            <v>Саноат</v>
          </cell>
          <cell r="M8870" t="str">
            <v>012</v>
          </cell>
          <cell r="V8870">
            <v>403333.33333333331</v>
          </cell>
          <cell r="AF8870">
            <v>1785000</v>
          </cell>
          <cell r="AJ8870">
            <v>0</v>
          </cell>
          <cell r="AT8870">
            <v>0</v>
          </cell>
          <cell r="AU8870">
            <v>0</v>
          </cell>
          <cell r="AV8870">
            <v>0</v>
          </cell>
        </row>
        <row r="8871">
          <cell r="D8871" t="str">
            <v>Саноат</v>
          </cell>
          <cell r="M8871" t="str">
            <v>008</v>
          </cell>
          <cell r="V8871">
            <v>72600000</v>
          </cell>
          <cell r="AF8871">
            <v>0</v>
          </cell>
          <cell r="AJ8871">
            <v>2000000</v>
          </cell>
          <cell r="AT8871">
            <v>0</v>
          </cell>
          <cell r="AU8871">
            <v>0</v>
          </cell>
          <cell r="AV8871">
            <v>0</v>
          </cell>
        </row>
        <row r="8872">
          <cell r="D8872" t="str">
            <v>Саноат</v>
          </cell>
          <cell r="M8872" t="str">
            <v>004</v>
          </cell>
          <cell r="V8872">
            <v>76469510.666666672</v>
          </cell>
          <cell r="AF8872">
            <v>13018401</v>
          </cell>
          <cell r="AJ8872">
            <v>8710000</v>
          </cell>
          <cell r="AT8872">
            <v>0</v>
          </cell>
          <cell r="AU8872">
            <v>0</v>
          </cell>
          <cell r="AV8872">
            <v>0</v>
          </cell>
        </row>
        <row r="8873">
          <cell r="D8873" t="str">
            <v>Саноат</v>
          </cell>
          <cell r="M8873" t="str">
            <v>033</v>
          </cell>
          <cell r="V8873">
            <v>316666.66666666669</v>
          </cell>
          <cell r="AF8873">
            <v>0</v>
          </cell>
          <cell r="AJ8873">
            <v>0</v>
          </cell>
          <cell r="AT8873">
            <v>0</v>
          </cell>
          <cell r="AU8873">
            <v>0</v>
          </cell>
          <cell r="AV8873">
            <v>0</v>
          </cell>
        </row>
        <row r="8874">
          <cell r="D8874" t="str">
            <v>Саноат</v>
          </cell>
          <cell r="M8874" t="str">
            <v>012</v>
          </cell>
          <cell r="V8874">
            <v>60000000</v>
          </cell>
          <cell r="AF8874">
            <v>0</v>
          </cell>
          <cell r="AJ8874">
            <v>0</v>
          </cell>
          <cell r="AT8874">
            <v>0</v>
          </cell>
          <cell r="AU8874">
            <v>0</v>
          </cell>
          <cell r="AV8874">
            <v>0</v>
          </cell>
        </row>
        <row r="8875">
          <cell r="D8875" t="str">
            <v>Саноат</v>
          </cell>
          <cell r="M8875" t="str">
            <v>002</v>
          </cell>
          <cell r="V8875">
            <v>132260000</v>
          </cell>
          <cell r="AF8875">
            <v>217805000</v>
          </cell>
          <cell r="AJ8875">
            <v>16902750</v>
          </cell>
          <cell r="AT8875">
            <v>1230714472.1199999</v>
          </cell>
          <cell r="AU8875">
            <v>1230714472.1199999</v>
          </cell>
          <cell r="AV8875">
            <v>0</v>
          </cell>
        </row>
        <row r="8876">
          <cell r="D8876" t="str">
            <v>Саноат</v>
          </cell>
          <cell r="M8876" t="str">
            <v>014</v>
          </cell>
          <cell r="V8876">
            <v>24557791.666666668</v>
          </cell>
          <cell r="AF8876">
            <v>0</v>
          </cell>
          <cell r="AJ8876">
            <v>0</v>
          </cell>
          <cell r="AT8876">
            <v>0</v>
          </cell>
          <cell r="AU8876">
            <v>0</v>
          </cell>
          <cell r="AV8876">
            <v>0</v>
          </cell>
        </row>
        <row r="8877">
          <cell r="D8877" t="str">
            <v>Саноат</v>
          </cell>
          <cell r="M8877" t="str">
            <v>012</v>
          </cell>
          <cell r="V8877">
            <v>46235533.333333336</v>
          </cell>
          <cell r="AF8877">
            <v>7000000</v>
          </cell>
          <cell r="AJ8877">
            <v>0</v>
          </cell>
          <cell r="AT8877">
            <v>615001167.75999999</v>
          </cell>
          <cell r="AU8877">
            <v>615001167.75999999</v>
          </cell>
          <cell r="AV8877">
            <v>0</v>
          </cell>
        </row>
        <row r="8878">
          <cell r="D8878" t="str">
            <v>Саноат</v>
          </cell>
          <cell r="M8878" t="str">
            <v>031</v>
          </cell>
          <cell r="V8878">
            <v>3666666.6666666665</v>
          </cell>
          <cell r="AF8878">
            <v>14400000</v>
          </cell>
          <cell r="AJ8878">
            <v>0</v>
          </cell>
          <cell r="AT8878">
            <v>46871824</v>
          </cell>
          <cell r="AU8878">
            <v>46871824</v>
          </cell>
          <cell r="AV8878">
            <v>0</v>
          </cell>
        </row>
        <row r="8879">
          <cell r="D8879" t="str">
            <v>Саноат</v>
          </cell>
          <cell r="M8879" t="str">
            <v>006</v>
          </cell>
          <cell r="V8879">
            <v>2347115.3333333335</v>
          </cell>
          <cell r="AF8879">
            <v>200000</v>
          </cell>
          <cell r="AJ8879">
            <v>0</v>
          </cell>
          <cell r="AT8879">
            <v>93333334</v>
          </cell>
          <cell r="AU8879">
            <v>93333334</v>
          </cell>
          <cell r="AV8879">
            <v>0</v>
          </cell>
        </row>
        <row r="8880">
          <cell r="D8880" t="str">
            <v>Саноат</v>
          </cell>
          <cell r="M8880" t="str">
            <v>051</v>
          </cell>
          <cell r="V8880">
            <v>307408493.66666669</v>
          </cell>
          <cell r="AF8880">
            <v>9676560</v>
          </cell>
          <cell r="AJ8880">
            <v>41205963</v>
          </cell>
          <cell r="AT8880">
            <v>469397878</v>
          </cell>
          <cell r="AU8880">
            <v>469397878</v>
          </cell>
          <cell r="AV8880">
            <v>0</v>
          </cell>
        </row>
        <row r="8881">
          <cell r="D8881" t="str">
            <v>Саноат</v>
          </cell>
          <cell r="M8881" t="str">
            <v>049</v>
          </cell>
          <cell r="V8881">
            <v>4300</v>
          </cell>
          <cell r="AF8881">
            <v>0</v>
          </cell>
          <cell r="AJ8881">
            <v>0</v>
          </cell>
          <cell r="AT8881">
            <v>0</v>
          </cell>
          <cell r="AU8881">
            <v>0</v>
          </cell>
          <cell r="AV8881">
            <v>0</v>
          </cell>
        </row>
        <row r="8882">
          <cell r="D8882" t="str">
            <v>Саноат</v>
          </cell>
          <cell r="M8882" t="str">
            <v>057</v>
          </cell>
          <cell r="V8882">
            <v>44941343</v>
          </cell>
          <cell r="AF8882">
            <v>0</v>
          </cell>
          <cell r="AJ8882">
            <v>4500000</v>
          </cell>
          <cell r="AT8882">
            <v>0</v>
          </cell>
          <cell r="AU8882">
            <v>0</v>
          </cell>
          <cell r="AV8882">
            <v>0</v>
          </cell>
        </row>
        <row r="8883">
          <cell r="D8883" t="str">
            <v>Саноат</v>
          </cell>
          <cell r="M8883" t="str">
            <v>009</v>
          </cell>
          <cell r="V8883">
            <v>9333333.333333334</v>
          </cell>
          <cell r="AF8883">
            <v>0</v>
          </cell>
          <cell r="AJ8883">
            <v>0</v>
          </cell>
          <cell r="AT8883">
            <v>0</v>
          </cell>
          <cell r="AU8883">
            <v>0</v>
          </cell>
          <cell r="AV8883">
            <v>0</v>
          </cell>
        </row>
        <row r="8884">
          <cell r="D8884" t="str">
            <v>Саноат</v>
          </cell>
          <cell r="M8884" t="str">
            <v>014</v>
          </cell>
          <cell r="V8884">
            <v>812924150.66666663</v>
          </cell>
          <cell r="AF8884">
            <v>45519682</v>
          </cell>
          <cell r="AJ8884">
            <v>3730146</v>
          </cell>
          <cell r="AT8884">
            <v>0</v>
          </cell>
          <cell r="AU8884">
            <v>0</v>
          </cell>
          <cell r="AV8884">
            <v>0</v>
          </cell>
        </row>
        <row r="8885">
          <cell r="D8885" t="str">
            <v>Саноат</v>
          </cell>
          <cell r="M8885" t="str">
            <v>005</v>
          </cell>
          <cell r="V8885">
            <v>210000000</v>
          </cell>
          <cell r="AF8885">
            <v>158479327</v>
          </cell>
          <cell r="AJ8885">
            <v>13000000</v>
          </cell>
          <cell r="AT8885">
            <v>0</v>
          </cell>
          <cell r="AU8885">
            <v>0</v>
          </cell>
          <cell r="AV8885">
            <v>0</v>
          </cell>
        </row>
        <row r="8886">
          <cell r="D8886" t="str">
            <v>Саноат</v>
          </cell>
          <cell r="M8886" t="str">
            <v>004</v>
          </cell>
          <cell r="V8886">
            <v>7283300</v>
          </cell>
          <cell r="AF8886">
            <v>0</v>
          </cell>
          <cell r="AJ8886">
            <v>800000</v>
          </cell>
          <cell r="AT8886">
            <v>0</v>
          </cell>
          <cell r="AU8886">
            <v>0</v>
          </cell>
          <cell r="AV8886">
            <v>0</v>
          </cell>
        </row>
        <row r="8887">
          <cell r="D8887" t="str">
            <v>Саноат</v>
          </cell>
          <cell r="M8887" t="str">
            <v>006</v>
          </cell>
          <cell r="V8887">
            <v>32161261.333333332</v>
          </cell>
          <cell r="AF8887">
            <v>0</v>
          </cell>
          <cell r="AJ8887">
            <v>0</v>
          </cell>
          <cell r="AT8887">
            <v>1470000000</v>
          </cell>
          <cell r="AU8887">
            <v>1470000000</v>
          </cell>
          <cell r="AV8887">
            <v>0</v>
          </cell>
        </row>
        <row r="8888">
          <cell r="D8888" t="str">
            <v>Саноат</v>
          </cell>
          <cell r="M8888" t="str">
            <v>051</v>
          </cell>
          <cell r="V8888">
            <v>23750023.333333332</v>
          </cell>
          <cell r="AF8888">
            <v>49360070</v>
          </cell>
          <cell r="AJ8888">
            <v>0</v>
          </cell>
          <cell r="AT8888">
            <v>3642554</v>
          </cell>
          <cell r="AU8888">
            <v>3642554</v>
          </cell>
          <cell r="AV8888">
            <v>0</v>
          </cell>
        </row>
        <row r="8889">
          <cell r="D8889" t="str">
            <v>Саноат</v>
          </cell>
          <cell r="M8889" t="str">
            <v>002</v>
          </cell>
          <cell r="V8889">
            <v>10095666.666666666</v>
          </cell>
          <cell r="AF8889">
            <v>500000</v>
          </cell>
          <cell r="AJ8889">
            <v>0</v>
          </cell>
          <cell r="AT8889">
            <v>0</v>
          </cell>
          <cell r="AU8889">
            <v>0</v>
          </cell>
          <cell r="AV8889">
            <v>0</v>
          </cell>
        </row>
        <row r="8890">
          <cell r="D8890" t="str">
            <v>Саноат</v>
          </cell>
          <cell r="M8890" t="str">
            <v>012</v>
          </cell>
          <cell r="V8890">
            <v>30116958.333333332</v>
          </cell>
          <cell r="AF8890">
            <v>3030000</v>
          </cell>
          <cell r="AJ8890">
            <v>2000000</v>
          </cell>
          <cell r="AT8890">
            <v>356959981</v>
          </cell>
          <cell r="AU8890">
            <v>356959981</v>
          </cell>
          <cell r="AV8890">
            <v>0</v>
          </cell>
        </row>
        <row r="8891">
          <cell r="D8891" t="str">
            <v>Саноат</v>
          </cell>
          <cell r="M8891" t="str">
            <v>009</v>
          </cell>
          <cell r="V8891">
            <v>8233333.333333333</v>
          </cell>
          <cell r="AF8891">
            <v>35995000</v>
          </cell>
          <cell r="AJ8891">
            <v>2200000</v>
          </cell>
          <cell r="AT8891">
            <v>105607000</v>
          </cell>
          <cell r="AU8891">
            <v>105607000</v>
          </cell>
          <cell r="AV8891">
            <v>0</v>
          </cell>
        </row>
        <row r="8892">
          <cell r="D8892" t="str">
            <v>Саноат</v>
          </cell>
          <cell r="M8892" t="str">
            <v>004</v>
          </cell>
          <cell r="V8892">
            <v>290227462</v>
          </cell>
          <cell r="AF8892">
            <v>42257840</v>
          </cell>
          <cell r="AJ8892">
            <v>48935544</v>
          </cell>
          <cell r="AT8892">
            <v>9586666666</v>
          </cell>
          <cell r="AU8892">
            <v>9586666666</v>
          </cell>
          <cell r="AV8892">
            <v>0</v>
          </cell>
        </row>
        <row r="8893">
          <cell r="D8893" t="str">
            <v>Саноат</v>
          </cell>
          <cell r="M8893" t="str">
            <v>004</v>
          </cell>
          <cell r="V8893">
            <v>8002333.333333333</v>
          </cell>
          <cell r="AF8893">
            <v>0</v>
          </cell>
          <cell r="AJ8893">
            <v>0</v>
          </cell>
          <cell r="AT8893">
            <v>86678000</v>
          </cell>
          <cell r="AU8893">
            <v>86678000</v>
          </cell>
          <cell r="AV8893">
            <v>0</v>
          </cell>
        </row>
        <row r="8894">
          <cell r="D8894" t="str">
            <v>Саноат</v>
          </cell>
          <cell r="M8894" t="str">
            <v>012</v>
          </cell>
          <cell r="V8894">
            <v>1666666.6666666667</v>
          </cell>
          <cell r="AF8894">
            <v>0</v>
          </cell>
          <cell r="AJ8894">
            <v>0</v>
          </cell>
          <cell r="AT8894">
            <v>0</v>
          </cell>
          <cell r="AU8894">
            <v>0</v>
          </cell>
          <cell r="AV8894">
            <v>0</v>
          </cell>
        </row>
        <row r="8895">
          <cell r="D8895" t="str">
            <v>Саноат</v>
          </cell>
          <cell r="M8895" t="str">
            <v>004</v>
          </cell>
          <cell r="V8895">
            <v>1833333.3333333333</v>
          </cell>
          <cell r="AF8895">
            <v>0</v>
          </cell>
          <cell r="AJ8895">
            <v>0</v>
          </cell>
          <cell r="AT8895">
            <v>0</v>
          </cell>
          <cell r="AU8895">
            <v>0</v>
          </cell>
          <cell r="AV8895">
            <v>0</v>
          </cell>
        </row>
        <row r="8896">
          <cell r="D8896" t="str">
            <v>Саноат</v>
          </cell>
          <cell r="M8896" t="str">
            <v>008</v>
          </cell>
          <cell r="V8896">
            <v>8481111</v>
          </cell>
          <cell r="AF8896">
            <v>0</v>
          </cell>
          <cell r="AJ8896">
            <v>1265000</v>
          </cell>
          <cell r="AT8896">
            <v>211666332</v>
          </cell>
          <cell r="AU8896">
            <v>0</v>
          </cell>
          <cell r="AV8896">
            <v>211666332</v>
          </cell>
        </row>
        <row r="8897">
          <cell r="D8897" t="str">
            <v>Саноат</v>
          </cell>
          <cell r="M8897" t="str">
            <v>002</v>
          </cell>
          <cell r="V8897">
            <v>1033333.3333333334</v>
          </cell>
          <cell r="AF8897">
            <v>0</v>
          </cell>
          <cell r="AJ8897">
            <v>0</v>
          </cell>
          <cell r="AT8897">
            <v>0</v>
          </cell>
          <cell r="AU8897">
            <v>0</v>
          </cell>
          <cell r="AV8897">
            <v>0</v>
          </cell>
        </row>
        <row r="8898">
          <cell r="D8898" t="str">
            <v>Саноат</v>
          </cell>
          <cell r="M8898" t="str">
            <v>012</v>
          </cell>
          <cell r="V8898">
            <v>5025265.666666667</v>
          </cell>
          <cell r="AF8898">
            <v>0</v>
          </cell>
          <cell r="AJ8898">
            <v>0</v>
          </cell>
          <cell r="AT8898">
            <v>0</v>
          </cell>
          <cell r="AU8898">
            <v>0</v>
          </cell>
          <cell r="AV8898">
            <v>0</v>
          </cell>
        </row>
        <row r="8899">
          <cell r="D8899" t="str">
            <v>Саноат</v>
          </cell>
          <cell r="M8899" t="str">
            <v>006</v>
          </cell>
          <cell r="V8899">
            <v>8233333.333333333</v>
          </cell>
          <cell r="AF8899">
            <v>0</v>
          </cell>
          <cell r="AJ8899">
            <v>0</v>
          </cell>
          <cell r="AT8899">
            <v>132991999</v>
          </cell>
          <cell r="AU8899">
            <v>132991999</v>
          </cell>
          <cell r="AV8899">
            <v>0</v>
          </cell>
        </row>
        <row r="8900">
          <cell r="D8900" t="str">
            <v>Саноат</v>
          </cell>
          <cell r="M8900" t="str">
            <v>004</v>
          </cell>
          <cell r="V8900">
            <v>1181721.6666666667</v>
          </cell>
          <cell r="AF8900">
            <v>1700000</v>
          </cell>
          <cell r="AJ8900">
            <v>0</v>
          </cell>
          <cell r="AT8900">
            <v>0</v>
          </cell>
          <cell r="AU8900">
            <v>0</v>
          </cell>
          <cell r="AV8900">
            <v>0</v>
          </cell>
        </row>
        <row r="8901">
          <cell r="D8901" t="str">
            <v>Саноат</v>
          </cell>
          <cell r="M8901" t="str">
            <v>033</v>
          </cell>
          <cell r="V8901">
            <v>12004282.666666666</v>
          </cell>
          <cell r="AF8901">
            <v>15000000</v>
          </cell>
          <cell r="AJ8901">
            <v>0</v>
          </cell>
          <cell r="AT8901">
            <v>0</v>
          </cell>
          <cell r="AU8901">
            <v>0</v>
          </cell>
          <cell r="AV8901">
            <v>0</v>
          </cell>
        </row>
        <row r="8902">
          <cell r="D8902" t="str">
            <v>Саноат</v>
          </cell>
          <cell r="M8902" t="str">
            <v>049</v>
          </cell>
          <cell r="V8902">
            <v>1000000</v>
          </cell>
          <cell r="AF8902">
            <v>20000000</v>
          </cell>
          <cell r="AJ8902">
            <v>0</v>
          </cell>
          <cell r="AT8902">
            <v>0</v>
          </cell>
          <cell r="AU8902">
            <v>0</v>
          </cell>
          <cell r="AV8902">
            <v>0</v>
          </cell>
        </row>
        <row r="8903">
          <cell r="D8903" t="str">
            <v>Саноат</v>
          </cell>
          <cell r="M8903" t="str">
            <v>033</v>
          </cell>
          <cell r="V8903">
            <v>22805666.666666668</v>
          </cell>
          <cell r="AF8903">
            <v>6500000</v>
          </cell>
          <cell r="AJ8903">
            <v>0</v>
          </cell>
          <cell r="AT8903">
            <v>268333333</v>
          </cell>
          <cell r="AU8903">
            <v>268333333</v>
          </cell>
          <cell r="AV8903">
            <v>0</v>
          </cell>
        </row>
        <row r="8904">
          <cell r="D8904" t="str">
            <v>Саноат</v>
          </cell>
          <cell r="M8904" t="str">
            <v>057</v>
          </cell>
          <cell r="V8904">
            <v>3182895225.6666665</v>
          </cell>
          <cell r="AF8904">
            <v>1200107375</v>
          </cell>
          <cell r="AJ8904">
            <v>955138</v>
          </cell>
          <cell r="AT8904">
            <v>0</v>
          </cell>
          <cell r="AU8904">
            <v>0</v>
          </cell>
          <cell r="AV8904">
            <v>0</v>
          </cell>
        </row>
        <row r="8905">
          <cell r="D8905" t="str">
            <v>Саноат</v>
          </cell>
          <cell r="M8905" t="str">
            <v>011</v>
          </cell>
          <cell r="V8905">
            <v>624665422.33333337</v>
          </cell>
          <cell r="AF8905">
            <v>3266667</v>
          </cell>
          <cell r="AJ8905">
            <v>1132000</v>
          </cell>
          <cell r="AT8905">
            <v>0</v>
          </cell>
          <cell r="AU8905">
            <v>0</v>
          </cell>
          <cell r="AV8905">
            <v>0</v>
          </cell>
        </row>
        <row r="8906">
          <cell r="D8906" t="str">
            <v>Саноат</v>
          </cell>
          <cell r="M8906" t="str">
            <v>009</v>
          </cell>
          <cell r="V8906">
            <v>12673333.333333334</v>
          </cell>
          <cell r="AF8906">
            <v>0</v>
          </cell>
          <cell r="AJ8906">
            <v>81</v>
          </cell>
          <cell r="AT8906">
            <v>264186501</v>
          </cell>
          <cell r="AU8906">
            <v>168186501</v>
          </cell>
          <cell r="AV8906">
            <v>96000000</v>
          </cell>
        </row>
        <row r="8907">
          <cell r="D8907" t="str">
            <v>Саноат</v>
          </cell>
          <cell r="M8907" t="str">
            <v>005</v>
          </cell>
          <cell r="V8907">
            <v>87500506.333333328</v>
          </cell>
          <cell r="AF8907">
            <v>33000000</v>
          </cell>
          <cell r="AJ8907">
            <v>0</v>
          </cell>
          <cell r="AT8907">
            <v>0</v>
          </cell>
          <cell r="AU8907">
            <v>0</v>
          </cell>
          <cell r="AV8907">
            <v>0</v>
          </cell>
        </row>
        <row r="8908">
          <cell r="D8908" t="str">
            <v>Саноат</v>
          </cell>
          <cell r="M8908" t="str">
            <v>004</v>
          </cell>
          <cell r="V8908">
            <v>10000000</v>
          </cell>
          <cell r="AF8908">
            <v>4134530</v>
          </cell>
          <cell r="AJ8908">
            <v>0</v>
          </cell>
          <cell r="AT8908">
            <v>0</v>
          </cell>
          <cell r="AU8908">
            <v>0</v>
          </cell>
          <cell r="AV8908">
            <v>0</v>
          </cell>
        </row>
        <row r="8909">
          <cell r="D8909" t="str">
            <v>Саноат</v>
          </cell>
          <cell r="M8909" t="str">
            <v>004</v>
          </cell>
          <cell r="V8909">
            <v>1380000</v>
          </cell>
          <cell r="AF8909">
            <v>2300000</v>
          </cell>
          <cell r="AJ8909">
            <v>0</v>
          </cell>
          <cell r="AT8909">
            <v>0</v>
          </cell>
          <cell r="AU8909">
            <v>0</v>
          </cell>
          <cell r="AV8909">
            <v>0</v>
          </cell>
        </row>
        <row r="8910">
          <cell r="D8910" t="str">
            <v>Саноат</v>
          </cell>
          <cell r="M8910" t="str">
            <v>055</v>
          </cell>
          <cell r="V8910">
            <v>44017854</v>
          </cell>
          <cell r="AF8910">
            <v>15000000</v>
          </cell>
          <cell r="AJ8910">
            <v>14720000</v>
          </cell>
          <cell r="AT8910">
            <v>0</v>
          </cell>
          <cell r="AU8910">
            <v>0</v>
          </cell>
          <cell r="AV8910">
            <v>0</v>
          </cell>
        </row>
        <row r="8911">
          <cell r="D8911" t="str">
            <v>Саноат</v>
          </cell>
          <cell r="M8911" t="str">
            <v>005</v>
          </cell>
          <cell r="V8911">
            <v>3868333.3333333335</v>
          </cell>
          <cell r="AF8911">
            <v>0</v>
          </cell>
          <cell r="AJ8911">
            <v>0</v>
          </cell>
          <cell r="AT8911">
            <v>7345395</v>
          </cell>
          <cell r="AU8911">
            <v>7345395</v>
          </cell>
          <cell r="AV8911">
            <v>0</v>
          </cell>
        </row>
        <row r="8912">
          <cell r="D8912" t="str">
            <v>Саноат</v>
          </cell>
          <cell r="M8912" t="str">
            <v>030</v>
          </cell>
          <cell r="V8912">
            <v>12350000</v>
          </cell>
          <cell r="AF8912">
            <v>0</v>
          </cell>
          <cell r="AJ8912">
            <v>0</v>
          </cell>
          <cell r="AT8912">
            <v>0</v>
          </cell>
          <cell r="AU8912">
            <v>0</v>
          </cell>
          <cell r="AV8912">
            <v>0</v>
          </cell>
        </row>
        <row r="8913">
          <cell r="D8913" t="str">
            <v>Саноат</v>
          </cell>
          <cell r="M8913" t="str">
            <v>031</v>
          </cell>
          <cell r="V8913">
            <v>14002333.333333334</v>
          </cell>
          <cell r="AF8913">
            <v>7400000</v>
          </cell>
          <cell r="AJ8913">
            <v>4076000</v>
          </cell>
          <cell r="AT8913">
            <v>179907488</v>
          </cell>
          <cell r="AU8913">
            <v>179907488</v>
          </cell>
          <cell r="AV8913">
            <v>0</v>
          </cell>
        </row>
        <row r="8914">
          <cell r="D8914" t="str">
            <v>Саноат</v>
          </cell>
          <cell r="M8914" t="str">
            <v>012</v>
          </cell>
          <cell r="V8914">
            <v>90666.666666666672</v>
          </cell>
          <cell r="AF8914">
            <v>0</v>
          </cell>
          <cell r="AJ8914">
            <v>0</v>
          </cell>
          <cell r="AT8914">
            <v>0</v>
          </cell>
          <cell r="AU8914">
            <v>0</v>
          </cell>
          <cell r="AV8914">
            <v>0</v>
          </cell>
        </row>
        <row r="8915">
          <cell r="D8915" t="str">
            <v>Саноат</v>
          </cell>
          <cell r="M8915" t="str">
            <v>012</v>
          </cell>
          <cell r="V8915">
            <v>100000000</v>
          </cell>
          <cell r="AF8915">
            <v>0</v>
          </cell>
          <cell r="AJ8915">
            <v>0</v>
          </cell>
          <cell r="AT8915">
            <v>0</v>
          </cell>
          <cell r="AU8915">
            <v>0</v>
          </cell>
          <cell r="AV8915">
            <v>0</v>
          </cell>
        </row>
        <row r="8916">
          <cell r="D8916" t="str">
            <v>Саноат</v>
          </cell>
          <cell r="M8916" t="str">
            <v>049</v>
          </cell>
          <cell r="V8916">
            <v>76469810.666666672</v>
          </cell>
          <cell r="AF8916">
            <v>22849051</v>
          </cell>
          <cell r="AJ8916">
            <v>4580000</v>
          </cell>
          <cell r="AT8916">
            <v>0</v>
          </cell>
          <cell r="AU8916">
            <v>0</v>
          </cell>
          <cell r="AV8916">
            <v>0</v>
          </cell>
        </row>
        <row r="8917">
          <cell r="D8917" t="str">
            <v>Саноат</v>
          </cell>
          <cell r="M8917" t="str">
            <v>005</v>
          </cell>
          <cell r="V8917">
            <v>6700000</v>
          </cell>
          <cell r="AF8917">
            <v>0</v>
          </cell>
          <cell r="AJ8917">
            <v>1600000</v>
          </cell>
          <cell r="AT8917">
            <v>60000000</v>
          </cell>
          <cell r="AU8917">
            <v>60000000</v>
          </cell>
          <cell r="AV8917">
            <v>0</v>
          </cell>
        </row>
        <row r="8918">
          <cell r="D8918" t="str">
            <v>Саноат</v>
          </cell>
          <cell r="M8918" t="str">
            <v>012</v>
          </cell>
          <cell r="V8918">
            <v>1106673.3333333333</v>
          </cell>
          <cell r="AF8918">
            <v>0</v>
          </cell>
          <cell r="AJ8918">
            <v>0</v>
          </cell>
          <cell r="AT8918">
            <v>0</v>
          </cell>
          <cell r="AU8918">
            <v>0</v>
          </cell>
          <cell r="AV8918">
            <v>0</v>
          </cell>
        </row>
        <row r="8919">
          <cell r="D8919" t="str">
            <v>Саноат</v>
          </cell>
          <cell r="M8919" t="str">
            <v>011</v>
          </cell>
          <cell r="V8919">
            <v>68929458.333333328</v>
          </cell>
          <cell r="AF8919">
            <v>0</v>
          </cell>
          <cell r="AJ8919">
            <v>5500000</v>
          </cell>
          <cell r="AT8919">
            <v>0</v>
          </cell>
          <cell r="AU8919">
            <v>0</v>
          </cell>
          <cell r="AV8919">
            <v>0</v>
          </cell>
        </row>
        <row r="8920">
          <cell r="D8920" t="str">
            <v>Саноат</v>
          </cell>
          <cell r="M8920" t="str">
            <v>004</v>
          </cell>
          <cell r="V8920">
            <v>13896666.666666666</v>
          </cell>
          <cell r="AF8920">
            <v>0</v>
          </cell>
          <cell r="AJ8920">
            <v>0</v>
          </cell>
          <cell r="AT8920">
            <v>35483871</v>
          </cell>
          <cell r="AU8920">
            <v>35483871</v>
          </cell>
          <cell r="AV8920">
            <v>0</v>
          </cell>
        </row>
        <row r="8921">
          <cell r="D8921" t="str">
            <v>Саноат</v>
          </cell>
          <cell r="M8921" t="str">
            <v>004</v>
          </cell>
          <cell r="V8921">
            <v>3972333.3333333335</v>
          </cell>
          <cell r="AF8921">
            <v>0</v>
          </cell>
          <cell r="AJ8921">
            <v>0</v>
          </cell>
          <cell r="AT8921">
            <v>69296363</v>
          </cell>
          <cell r="AU8921">
            <v>69296363</v>
          </cell>
          <cell r="AV8921">
            <v>0</v>
          </cell>
        </row>
        <row r="8922">
          <cell r="D8922" t="str">
            <v>Саноат</v>
          </cell>
          <cell r="M8922" t="str">
            <v>033</v>
          </cell>
          <cell r="V8922">
            <v>19490266.666666668</v>
          </cell>
          <cell r="AF8922">
            <v>37992102</v>
          </cell>
          <cell r="AJ8922">
            <v>4000000</v>
          </cell>
          <cell r="AT8922">
            <v>45333333</v>
          </cell>
          <cell r="AU8922">
            <v>45333333</v>
          </cell>
          <cell r="AV8922">
            <v>0</v>
          </cell>
        </row>
        <row r="8923">
          <cell r="D8923" t="str">
            <v>Саноат</v>
          </cell>
          <cell r="M8923" t="str">
            <v>008</v>
          </cell>
          <cell r="V8923">
            <v>7000000</v>
          </cell>
          <cell r="AF8923">
            <v>1000000</v>
          </cell>
          <cell r="AJ8923">
            <v>0</v>
          </cell>
          <cell r="AT8923">
            <v>0</v>
          </cell>
          <cell r="AU8923">
            <v>0</v>
          </cell>
          <cell r="AV8923">
            <v>0</v>
          </cell>
        </row>
        <row r="8924">
          <cell r="D8924" t="str">
            <v>Саноат</v>
          </cell>
          <cell r="M8924" t="str">
            <v>004</v>
          </cell>
          <cell r="V8924">
            <v>8666666.666666666</v>
          </cell>
          <cell r="AF8924">
            <v>63000000</v>
          </cell>
          <cell r="AJ8924">
            <v>0</v>
          </cell>
          <cell r="AT8924">
            <v>1555476895</v>
          </cell>
          <cell r="AU8924">
            <v>1555476895</v>
          </cell>
          <cell r="AV8924">
            <v>0</v>
          </cell>
        </row>
        <row r="8925">
          <cell r="D8925" t="str">
            <v>Саноат</v>
          </cell>
          <cell r="M8925" t="str">
            <v>014</v>
          </cell>
          <cell r="V8925">
            <v>79108766</v>
          </cell>
          <cell r="AF8925">
            <v>0</v>
          </cell>
          <cell r="AJ8925">
            <v>8188565</v>
          </cell>
          <cell r="AT8925">
            <v>0</v>
          </cell>
          <cell r="AU8925">
            <v>0</v>
          </cell>
          <cell r="AV8925">
            <v>0</v>
          </cell>
        </row>
        <row r="8926">
          <cell r="D8926" t="str">
            <v>Саноат</v>
          </cell>
          <cell r="M8926" t="str">
            <v>012</v>
          </cell>
          <cell r="V8926">
            <v>33333.333333333336</v>
          </cell>
          <cell r="AF8926">
            <v>0</v>
          </cell>
          <cell r="AJ8926">
            <v>0</v>
          </cell>
          <cell r="AT8926">
            <v>0</v>
          </cell>
          <cell r="AU8926">
            <v>0</v>
          </cell>
          <cell r="AV8926">
            <v>0</v>
          </cell>
        </row>
        <row r="8927">
          <cell r="D8927" t="str">
            <v>Саноат</v>
          </cell>
          <cell r="M8927" t="str">
            <v>003</v>
          </cell>
          <cell r="V8927">
            <v>52304333.333333336</v>
          </cell>
          <cell r="AF8927">
            <v>0</v>
          </cell>
          <cell r="AJ8927">
            <v>0</v>
          </cell>
          <cell r="AT8927">
            <v>484080613</v>
          </cell>
          <cell r="AU8927">
            <v>484080613</v>
          </cell>
          <cell r="AV8927">
            <v>0</v>
          </cell>
        </row>
        <row r="8928">
          <cell r="D8928" t="str">
            <v>Саноат</v>
          </cell>
          <cell r="M8928" t="str">
            <v>014</v>
          </cell>
          <cell r="V8928">
            <v>34317416.666666664</v>
          </cell>
          <cell r="AF8928">
            <v>2398996</v>
          </cell>
          <cell r="AJ8928">
            <v>9040692</v>
          </cell>
          <cell r="AT8928">
            <v>114696586</v>
          </cell>
          <cell r="AU8928">
            <v>114696586</v>
          </cell>
          <cell r="AV8928">
            <v>0</v>
          </cell>
        </row>
        <row r="8929">
          <cell r="D8929" t="str">
            <v>Саноат</v>
          </cell>
          <cell r="M8929" t="str">
            <v>009</v>
          </cell>
          <cell r="V8929">
            <v>38648000</v>
          </cell>
          <cell r="AF8929">
            <v>0</v>
          </cell>
          <cell r="AJ8929">
            <v>13000000</v>
          </cell>
          <cell r="AT8929">
            <v>2650000000</v>
          </cell>
          <cell r="AU8929">
            <v>0</v>
          </cell>
          <cell r="AV8929">
            <v>2650000000</v>
          </cell>
        </row>
        <row r="8930">
          <cell r="D8930" t="str">
            <v>Саноат</v>
          </cell>
          <cell r="M8930" t="str">
            <v>004</v>
          </cell>
          <cell r="V8930">
            <v>155934926</v>
          </cell>
          <cell r="AF8930">
            <v>8550000</v>
          </cell>
          <cell r="AJ8930">
            <v>13800000</v>
          </cell>
          <cell r="AT8930">
            <v>25000000</v>
          </cell>
          <cell r="AU8930">
            <v>25000000</v>
          </cell>
          <cell r="AV8930">
            <v>0</v>
          </cell>
        </row>
        <row r="8931">
          <cell r="D8931" t="str">
            <v>Саноат</v>
          </cell>
          <cell r="M8931" t="str">
            <v>033</v>
          </cell>
          <cell r="V8931">
            <v>68036898.333333328</v>
          </cell>
          <cell r="AF8931">
            <v>17913325</v>
          </cell>
          <cell r="AJ8931">
            <v>20203075</v>
          </cell>
          <cell r="AT8931">
            <v>0</v>
          </cell>
          <cell r="AU8931">
            <v>0</v>
          </cell>
          <cell r="AV8931">
            <v>0</v>
          </cell>
        </row>
        <row r="8932">
          <cell r="D8932" t="str">
            <v>Саноат</v>
          </cell>
          <cell r="M8932" t="str">
            <v>014</v>
          </cell>
          <cell r="V8932">
            <v>3261666.6666666665</v>
          </cell>
          <cell r="AF8932">
            <v>0</v>
          </cell>
          <cell r="AJ8932">
            <v>0</v>
          </cell>
          <cell r="AT8932">
            <v>0</v>
          </cell>
          <cell r="AU8932">
            <v>0</v>
          </cell>
          <cell r="AV8932">
            <v>0</v>
          </cell>
        </row>
        <row r="8933">
          <cell r="D8933" t="str">
            <v>Саноат</v>
          </cell>
          <cell r="M8933" t="str">
            <v>005</v>
          </cell>
          <cell r="V8933">
            <v>1767333.3333333333</v>
          </cell>
          <cell r="AF8933">
            <v>350000</v>
          </cell>
          <cell r="AJ8933">
            <v>300000</v>
          </cell>
          <cell r="AT8933">
            <v>13000000</v>
          </cell>
          <cell r="AU8933">
            <v>0</v>
          </cell>
          <cell r="AV8933">
            <v>13000000</v>
          </cell>
        </row>
        <row r="8934">
          <cell r="D8934" t="str">
            <v>Саноат</v>
          </cell>
          <cell r="M8934" t="str">
            <v>033</v>
          </cell>
          <cell r="V8934">
            <v>17950554.666666668</v>
          </cell>
          <cell r="AF8934">
            <v>10300918</v>
          </cell>
          <cell r="AJ8934">
            <v>0</v>
          </cell>
          <cell r="AT8934">
            <v>25453909</v>
          </cell>
          <cell r="AU8934">
            <v>25453909</v>
          </cell>
          <cell r="AV8934">
            <v>0</v>
          </cell>
        </row>
        <row r="8935">
          <cell r="D8935" t="str">
            <v>Саноат</v>
          </cell>
          <cell r="M8935" t="str">
            <v>033</v>
          </cell>
          <cell r="V8935">
            <v>14188778.333333334</v>
          </cell>
          <cell r="AF8935">
            <v>20298000</v>
          </cell>
          <cell r="AJ8935">
            <v>0</v>
          </cell>
          <cell r="AT8935">
            <v>0</v>
          </cell>
          <cell r="AU8935">
            <v>0</v>
          </cell>
          <cell r="AV8935">
            <v>0</v>
          </cell>
        </row>
        <row r="8936">
          <cell r="D8936" t="str">
            <v>Саноат</v>
          </cell>
          <cell r="M8936" t="str">
            <v>002</v>
          </cell>
          <cell r="V8936">
            <v>4683333.333333333</v>
          </cell>
          <cell r="AF8936">
            <v>9085740</v>
          </cell>
          <cell r="AJ8936">
            <v>499000</v>
          </cell>
          <cell r="AT8936">
            <v>0</v>
          </cell>
          <cell r="AU8936">
            <v>0</v>
          </cell>
          <cell r="AV8936">
            <v>0</v>
          </cell>
        </row>
        <row r="8937">
          <cell r="D8937" t="str">
            <v>Саноат</v>
          </cell>
          <cell r="M8937" t="str">
            <v>003</v>
          </cell>
          <cell r="V8937">
            <v>6743333.333333333</v>
          </cell>
          <cell r="AF8937">
            <v>0</v>
          </cell>
          <cell r="AJ8937">
            <v>0</v>
          </cell>
          <cell r="AT8937">
            <v>0</v>
          </cell>
          <cell r="AU8937">
            <v>0</v>
          </cell>
          <cell r="AV8937">
            <v>0</v>
          </cell>
        </row>
        <row r="8938">
          <cell r="D8938" t="str">
            <v>Саноат</v>
          </cell>
          <cell r="M8938" t="str">
            <v>057</v>
          </cell>
          <cell r="V8938">
            <v>78333333.333333328</v>
          </cell>
          <cell r="AF8938">
            <v>0</v>
          </cell>
          <cell r="AJ8938">
            <v>0</v>
          </cell>
          <cell r="AT8938">
            <v>0</v>
          </cell>
          <cell r="AU8938">
            <v>0</v>
          </cell>
          <cell r="AV8938">
            <v>0</v>
          </cell>
        </row>
        <row r="8939">
          <cell r="D8939" t="str">
            <v>Саноат</v>
          </cell>
          <cell r="M8939" t="str">
            <v>004</v>
          </cell>
          <cell r="V8939">
            <v>133333.33333333334</v>
          </cell>
          <cell r="AF8939">
            <v>0</v>
          </cell>
          <cell r="AJ8939">
            <v>0</v>
          </cell>
          <cell r="AT8939">
            <v>0</v>
          </cell>
          <cell r="AU8939">
            <v>0</v>
          </cell>
          <cell r="AV8939">
            <v>0</v>
          </cell>
        </row>
        <row r="8940">
          <cell r="D8940" t="str">
            <v>Саноат</v>
          </cell>
          <cell r="M8940" t="str">
            <v>014</v>
          </cell>
          <cell r="V8940">
            <v>5000000</v>
          </cell>
          <cell r="AF8940">
            <v>0</v>
          </cell>
          <cell r="AJ8940">
            <v>0</v>
          </cell>
          <cell r="AT8940">
            <v>0</v>
          </cell>
          <cell r="AU8940">
            <v>0</v>
          </cell>
          <cell r="AV8940">
            <v>0</v>
          </cell>
        </row>
        <row r="8941">
          <cell r="D8941" t="str">
            <v>Саноат</v>
          </cell>
          <cell r="M8941" t="str">
            <v>051</v>
          </cell>
          <cell r="V8941">
            <v>566666.66666666663</v>
          </cell>
          <cell r="AF8941">
            <v>0</v>
          </cell>
          <cell r="AJ8941">
            <v>0</v>
          </cell>
          <cell r="AT8941">
            <v>0</v>
          </cell>
          <cell r="AU8941">
            <v>0</v>
          </cell>
          <cell r="AV8941">
            <v>0</v>
          </cell>
        </row>
        <row r="8942">
          <cell r="D8942" t="str">
            <v>Саноат</v>
          </cell>
          <cell r="M8942" t="str">
            <v>033</v>
          </cell>
          <cell r="V8942">
            <v>14975333.333333334</v>
          </cell>
          <cell r="AF8942">
            <v>0</v>
          </cell>
          <cell r="AJ8942">
            <v>500000</v>
          </cell>
          <cell r="AT8942">
            <v>0</v>
          </cell>
          <cell r="AU8942">
            <v>0</v>
          </cell>
          <cell r="AV8942">
            <v>0</v>
          </cell>
        </row>
        <row r="8943">
          <cell r="D8943" t="str">
            <v>Саноат</v>
          </cell>
          <cell r="M8943" t="str">
            <v>013</v>
          </cell>
          <cell r="V8943">
            <v>14600000</v>
          </cell>
          <cell r="AF8943">
            <v>0</v>
          </cell>
          <cell r="AJ8943">
            <v>0</v>
          </cell>
          <cell r="AT8943">
            <v>0</v>
          </cell>
          <cell r="AU8943">
            <v>0</v>
          </cell>
          <cell r="AV8943">
            <v>0</v>
          </cell>
        </row>
        <row r="8944">
          <cell r="D8944" t="str">
            <v>Саноат</v>
          </cell>
          <cell r="M8944" t="str">
            <v>009</v>
          </cell>
          <cell r="V8944">
            <v>48642433.333333336</v>
          </cell>
          <cell r="AF8944">
            <v>63692000</v>
          </cell>
          <cell r="AJ8944">
            <v>892000</v>
          </cell>
          <cell r="AT8944">
            <v>879450618</v>
          </cell>
          <cell r="AU8944">
            <v>879450618</v>
          </cell>
          <cell r="AV8944">
            <v>0</v>
          </cell>
        </row>
        <row r="8945">
          <cell r="D8945" t="str">
            <v>Саноат</v>
          </cell>
          <cell r="M8945" t="str">
            <v>006</v>
          </cell>
          <cell r="V8945">
            <v>7333333.333333333</v>
          </cell>
          <cell r="AF8945">
            <v>0</v>
          </cell>
          <cell r="AJ8945">
            <v>0</v>
          </cell>
          <cell r="AT8945">
            <v>0</v>
          </cell>
          <cell r="AU8945">
            <v>0</v>
          </cell>
          <cell r="AV8945">
            <v>0</v>
          </cell>
        </row>
        <row r="8946">
          <cell r="D8946" t="str">
            <v>Саноат</v>
          </cell>
          <cell r="M8946" t="str">
            <v>008</v>
          </cell>
          <cell r="V8946">
            <v>1625000</v>
          </cell>
          <cell r="AF8946">
            <v>0</v>
          </cell>
          <cell r="AJ8946">
            <v>0</v>
          </cell>
          <cell r="AT8946">
            <v>0</v>
          </cell>
          <cell r="AU8946">
            <v>0</v>
          </cell>
          <cell r="AV8946">
            <v>0</v>
          </cell>
        </row>
        <row r="8947">
          <cell r="D8947" t="str">
            <v>Саноат</v>
          </cell>
          <cell r="M8947" t="str">
            <v>009</v>
          </cell>
          <cell r="V8947">
            <v>888741.66666666663</v>
          </cell>
          <cell r="AF8947">
            <v>0</v>
          </cell>
          <cell r="AJ8947">
            <v>0</v>
          </cell>
          <cell r="AT8947">
            <v>0</v>
          </cell>
          <cell r="AU8947">
            <v>0</v>
          </cell>
          <cell r="AV8947">
            <v>0</v>
          </cell>
        </row>
        <row r="8948">
          <cell r="D8948" t="str">
            <v>Саноат</v>
          </cell>
          <cell r="M8948" t="str">
            <v>006</v>
          </cell>
          <cell r="V8948">
            <v>250000</v>
          </cell>
          <cell r="AF8948">
            <v>0</v>
          </cell>
          <cell r="AJ8948">
            <v>0</v>
          </cell>
          <cell r="AT8948">
            <v>0</v>
          </cell>
          <cell r="AU8948">
            <v>0</v>
          </cell>
          <cell r="AV8948">
            <v>0</v>
          </cell>
        </row>
        <row r="8949">
          <cell r="D8949" t="str">
            <v>Саноат</v>
          </cell>
          <cell r="M8949" t="str">
            <v>058</v>
          </cell>
          <cell r="V8949">
            <v>43500000</v>
          </cell>
          <cell r="AF8949">
            <v>5500500</v>
          </cell>
          <cell r="AJ8949">
            <v>6000500</v>
          </cell>
          <cell r="AT8949">
            <v>1346332401</v>
          </cell>
          <cell r="AU8949">
            <v>1346332401</v>
          </cell>
          <cell r="AV8949">
            <v>0</v>
          </cell>
        </row>
        <row r="8950">
          <cell r="D8950" t="str">
            <v>Саноат</v>
          </cell>
          <cell r="M8950" t="str">
            <v>006</v>
          </cell>
          <cell r="V8950">
            <v>23024866.666666668</v>
          </cell>
          <cell r="AF8950">
            <v>4758200</v>
          </cell>
          <cell r="AJ8950">
            <v>6876238</v>
          </cell>
          <cell r="AT8950">
            <v>500000000</v>
          </cell>
          <cell r="AU8950">
            <v>500000000</v>
          </cell>
          <cell r="AV8950">
            <v>0</v>
          </cell>
        </row>
        <row r="8951">
          <cell r="D8951" t="str">
            <v>Саноат</v>
          </cell>
          <cell r="M8951" t="str">
            <v>031</v>
          </cell>
          <cell r="V8951">
            <v>163450256.66666666</v>
          </cell>
          <cell r="AF8951">
            <v>2100000</v>
          </cell>
          <cell r="AJ8951">
            <v>11315000</v>
          </cell>
          <cell r="AT8951">
            <v>514766664</v>
          </cell>
          <cell r="AU8951">
            <v>0</v>
          </cell>
          <cell r="AV8951">
            <v>514766664</v>
          </cell>
        </row>
        <row r="8952">
          <cell r="D8952" t="str">
            <v>Саноат</v>
          </cell>
          <cell r="M8952" t="str">
            <v>031</v>
          </cell>
          <cell r="V8952">
            <v>16003333.333333334</v>
          </cell>
          <cell r="AF8952">
            <v>15135000</v>
          </cell>
          <cell r="AJ8952">
            <v>5000000</v>
          </cell>
          <cell r="AT8952">
            <v>41784045</v>
          </cell>
          <cell r="AU8952">
            <v>41784045</v>
          </cell>
          <cell r="AV8952">
            <v>0</v>
          </cell>
        </row>
        <row r="8953">
          <cell r="D8953" t="str">
            <v>Саноат</v>
          </cell>
          <cell r="M8953" t="str">
            <v>009</v>
          </cell>
          <cell r="V8953">
            <v>33000000</v>
          </cell>
          <cell r="AF8953">
            <v>200000000</v>
          </cell>
          <cell r="AJ8953">
            <v>0</v>
          </cell>
          <cell r="AT8953">
            <v>0</v>
          </cell>
          <cell r="AU8953">
            <v>0</v>
          </cell>
          <cell r="AV8953">
            <v>0</v>
          </cell>
        </row>
        <row r="8954">
          <cell r="D8954" t="str">
            <v>Саноат</v>
          </cell>
          <cell r="M8954" t="str">
            <v>002</v>
          </cell>
          <cell r="V8954">
            <v>8713789.666666666</v>
          </cell>
          <cell r="AF8954">
            <v>129473396</v>
          </cell>
          <cell r="AJ8954">
            <v>0</v>
          </cell>
          <cell r="AT8954">
            <v>3239051591.2999997</v>
          </cell>
          <cell r="AU8954">
            <v>3239051591.2999997</v>
          </cell>
          <cell r="AV8954">
            <v>0</v>
          </cell>
        </row>
        <row r="8955">
          <cell r="D8955" t="str">
            <v>Саноат</v>
          </cell>
          <cell r="M8955" t="str">
            <v>004</v>
          </cell>
          <cell r="V8955">
            <v>39790033.333333336</v>
          </cell>
          <cell r="AF8955">
            <v>20000</v>
          </cell>
          <cell r="AJ8955">
            <v>10000000</v>
          </cell>
          <cell r="AT8955">
            <v>487096775</v>
          </cell>
          <cell r="AU8955">
            <v>487096775</v>
          </cell>
          <cell r="AV8955">
            <v>0</v>
          </cell>
        </row>
        <row r="8956">
          <cell r="D8956" t="str">
            <v>Саноат</v>
          </cell>
          <cell r="M8956" t="str">
            <v>013</v>
          </cell>
          <cell r="V8956">
            <v>144200000</v>
          </cell>
          <cell r="AF8956">
            <v>120000000</v>
          </cell>
          <cell r="AJ8956">
            <v>30000000</v>
          </cell>
          <cell r="AT8956">
            <v>0</v>
          </cell>
          <cell r="AU8956">
            <v>0</v>
          </cell>
          <cell r="AV8956">
            <v>0</v>
          </cell>
        </row>
        <row r="8957">
          <cell r="D8957" t="str">
            <v>Саноат</v>
          </cell>
          <cell r="M8957" t="str">
            <v>009</v>
          </cell>
          <cell r="V8957">
            <v>13120000</v>
          </cell>
          <cell r="AF8957">
            <v>19250000</v>
          </cell>
          <cell r="AJ8957">
            <v>0</v>
          </cell>
          <cell r="AT8957">
            <v>499692472</v>
          </cell>
          <cell r="AU8957">
            <v>0</v>
          </cell>
          <cell r="AV8957">
            <v>0</v>
          </cell>
        </row>
        <row r="8958">
          <cell r="D8958" t="str">
            <v>Саноат</v>
          </cell>
          <cell r="M8958" t="str">
            <v>033</v>
          </cell>
          <cell r="V8958">
            <v>42297133.333333336</v>
          </cell>
          <cell r="AF8958">
            <v>0</v>
          </cell>
          <cell r="AJ8958">
            <v>0</v>
          </cell>
          <cell r="AT8958">
            <v>0</v>
          </cell>
          <cell r="AU8958">
            <v>0</v>
          </cell>
          <cell r="AV8958">
            <v>0</v>
          </cell>
        </row>
        <row r="8959">
          <cell r="D8959" t="str">
            <v>Саноат</v>
          </cell>
          <cell r="M8959" t="str">
            <v>012</v>
          </cell>
          <cell r="V8959">
            <v>84499085</v>
          </cell>
          <cell r="AF8959">
            <v>0</v>
          </cell>
          <cell r="AJ8959">
            <v>0</v>
          </cell>
          <cell r="AT8959">
            <v>385275538</v>
          </cell>
          <cell r="AU8959">
            <v>0</v>
          </cell>
          <cell r="AV8959">
            <v>0</v>
          </cell>
        </row>
        <row r="8960">
          <cell r="D8960" t="str">
            <v>Саноат</v>
          </cell>
          <cell r="M8960" t="str">
            <v>013</v>
          </cell>
          <cell r="V8960">
            <v>156482166.66666666</v>
          </cell>
          <cell r="AF8960">
            <v>25760000</v>
          </cell>
          <cell r="AJ8960">
            <v>34895200</v>
          </cell>
          <cell r="AT8960">
            <v>654189530</v>
          </cell>
          <cell r="AU8960">
            <v>0</v>
          </cell>
          <cell r="AV8960">
            <v>654189530</v>
          </cell>
        </row>
        <row r="8961">
          <cell r="D8961" t="str">
            <v>Саноат</v>
          </cell>
          <cell r="M8961" t="str">
            <v>005</v>
          </cell>
          <cell r="V8961">
            <v>19417333.666666668</v>
          </cell>
          <cell r="AF8961">
            <v>0</v>
          </cell>
          <cell r="AJ8961">
            <v>3960000</v>
          </cell>
          <cell r="AT8961">
            <v>198921377</v>
          </cell>
          <cell r="AU8961">
            <v>0</v>
          </cell>
          <cell r="AV8961">
            <v>198921377</v>
          </cell>
        </row>
        <row r="8962">
          <cell r="D8962" t="str">
            <v>Саноат</v>
          </cell>
          <cell r="M8962" t="str">
            <v>002</v>
          </cell>
          <cell r="V8962">
            <v>20000000</v>
          </cell>
          <cell r="AF8962">
            <v>0</v>
          </cell>
          <cell r="AJ8962">
            <v>0</v>
          </cell>
          <cell r="AT8962">
            <v>0</v>
          </cell>
          <cell r="AU8962">
            <v>0</v>
          </cell>
          <cell r="AV8962">
            <v>0</v>
          </cell>
        </row>
        <row r="8963">
          <cell r="D8963" t="str">
            <v>Саноат</v>
          </cell>
          <cell r="M8963" t="str">
            <v>053</v>
          </cell>
          <cell r="V8963">
            <v>137866666.66666666</v>
          </cell>
          <cell r="AF8963">
            <v>0</v>
          </cell>
          <cell r="AJ8963">
            <v>20000000</v>
          </cell>
          <cell r="AT8963">
            <v>0</v>
          </cell>
          <cell r="AU8963">
            <v>0</v>
          </cell>
          <cell r="AV8963">
            <v>0</v>
          </cell>
        </row>
        <row r="8964">
          <cell r="D8964" t="str">
            <v>Саноат</v>
          </cell>
          <cell r="M8964" t="str">
            <v>033</v>
          </cell>
          <cell r="V8964">
            <v>241574684.66666666</v>
          </cell>
          <cell r="AF8964">
            <v>22100000</v>
          </cell>
          <cell r="AJ8964">
            <v>477569</v>
          </cell>
          <cell r="AT8964">
            <v>26683450000</v>
          </cell>
          <cell r="AU8964">
            <v>26683450000</v>
          </cell>
          <cell r="AV8964">
            <v>0</v>
          </cell>
        </row>
        <row r="8965">
          <cell r="D8965" t="str">
            <v>Саноат</v>
          </cell>
          <cell r="M8965" t="str">
            <v>005</v>
          </cell>
          <cell r="V8965">
            <v>57730000</v>
          </cell>
          <cell r="AF8965">
            <v>10000000</v>
          </cell>
          <cell r="AJ8965">
            <v>0</v>
          </cell>
          <cell r="AT8965">
            <v>331665152</v>
          </cell>
          <cell r="AU8965">
            <v>0</v>
          </cell>
          <cell r="AV8965">
            <v>331665152</v>
          </cell>
        </row>
        <row r="8966">
          <cell r="D8966" t="str">
            <v>Саноат</v>
          </cell>
          <cell r="M8966" t="str">
            <v>013</v>
          </cell>
          <cell r="V8966">
            <v>11541205.666666666</v>
          </cell>
          <cell r="AF8966">
            <v>0</v>
          </cell>
          <cell r="AJ8966">
            <v>0</v>
          </cell>
          <cell r="AT8966">
            <v>0</v>
          </cell>
          <cell r="AU8966">
            <v>0</v>
          </cell>
          <cell r="AV8966">
            <v>0</v>
          </cell>
        </row>
        <row r="8967">
          <cell r="D8967" t="str">
            <v>Саноат</v>
          </cell>
          <cell r="M8967" t="str">
            <v>002</v>
          </cell>
          <cell r="V8967">
            <v>3535166.6666666665</v>
          </cell>
          <cell r="AF8967">
            <v>10000000</v>
          </cell>
          <cell r="AJ8967">
            <v>0</v>
          </cell>
          <cell r="AT8967">
            <v>0</v>
          </cell>
          <cell r="AU8967">
            <v>0</v>
          </cell>
          <cell r="AV8967">
            <v>0</v>
          </cell>
        </row>
        <row r="8968">
          <cell r="D8968" t="str">
            <v>Саноат</v>
          </cell>
          <cell r="M8968" t="str">
            <v>006</v>
          </cell>
          <cell r="V8968">
            <v>2303063.3333333335</v>
          </cell>
          <cell r="AF8968">
            <v>0</v>
          </cell>
          <cell r="AJ8968">
            <v>0</v>
          </cell>
          <cell r="AT8968">
            <v>31633674</v>
          </cell>
          <cell r="AU8968">
            <v>31633674</v>
          </cell>
          <cell r="AV8968">
            <v>0</v>
          </cell>
        </row>
        <row r="8969">
          <cell r="D8969" t="str">
            <v>Саноат</v>
          </cell>
          <cell r="M8969" t="str">
            <v>012</v>
          </cell>
          <cell r="V8969">
            <v>13433333.333333334</v>
          </cell>
          <cell r="AF8969">
            <v>0</v>
          </cell>
          <cell r="AJ8969">
            <v>0</v>
          </cell>
          <cell r="AT8969">
            <v>74690280</v>
          </cell>
          <cell r="AU8969">
            <v>0</v>
          </cell>
          <cell r="AV8969">
            <v>74690280</v>
          </cell>
        </row>
        <row r="8970">
          <cell r="D8970" t="str">
            <v>Саноат</v>
          </cell>
          <cell r="M8970" t="str">
            <v>031</v>
          </cell>
          <cell r="V8970">
            <v>335419989.33333331</v>
          </cell>
          <cell r="AF8970">
            <v>10380000</v>
          </cell>
          <cell r="AJ8970">
            <v>14960000</v>
          </cell>
          <cell r="AT8970">
            <v>297619063</v>
          </cell>
          <cell r="AU8970">
            <v>297619063</v>
          </cell>
          <cell r="AV8970">
            <v>0</v>
          </cell>
        </row>
        <row r="8971">
          <cell r="D8971" t="str">
            <v>Саноат</v>
          </cell>
          <cell r="M8971" t="str">
            <v>009</v>
          </cell>
          <cell r="V8971">
            <v>3201541.3333333335</v>
          </cell>
          <cell r="AF8971">
            <v>0</v>
          </cell>
          <cell r="AJ8971">
            <v>0</v>
          </cell>
          <cell r="AT8971">
            <v>200000000</v>
          </cell>
          <cell r="AU8971">
            <v>200000000</v>
          </cell>
          <cell r="AV8971">
            <v>0</v>
          </cell>
        </row>
        <row r="8972">
          <cell r="D8972" t="str">
            <v>Саноат</v>
          </cell>
          <cell r="M8972" t="str">
            <v>012</v>
          </cell>
          <cell r="V8972">
            <v>32959333.333333332</v>
          </cell>
          <cell r="AF8972">
            <v>0</v>
          </cell>
          <cell r="AJ8972">
            <v>0</v>
          </cell>
          <cell r="AT8972">
            <v>368173930</v>
          </cell>
          <cell r="AU8972">
            <v>0</v>
          </cell>
          <cell r="AV8972">
            <v>0</v>
          </cell>
        </row>
        <row r="8973">
          <cell r="D8973" t="str">
            <v>Саноат</v>
          </cell>
          <cell r="M8973" t="str">
            <v>012</v>
          </cell>
          <cell r="V8973">
            <v>3333333.3333333335</v>
          </cell>
          <cell r="AF8973">
            <v>0</v>
          </cell>
          <cell r="AJ8973">
            <v>0</v>
          </cell>
          <cell r="AT8973">
            <v>0</v>
          </cell>
          <cell r="AU8973">
            <v>0</v>
          </cell>
          <cell r="AV8973">
            <v>0</v>
          </cell>
        </row>
        <row r="8974">
          <cell r="D8974" t="str">
            <v>Саноат</v>
          </cell>
          <cell r="M8974" t="str">
            <v>002</v>
          </cell>
          <cell r="V8974">
            <v>64183484</v>
          </cell>
          <cell r="AF8974">
            <v>0</v>
          </cell>
          <cell r="AJ8974">
            <v>0</v>
          </cell>
          <cell r="AT8974">
            <v>489319528</v>
          </cell>
          <cell r="AU8974">
            <v>489319528</v>
          </cell>
          <cell r="AV8974">
            <v>0</v>
          </cell>
        </row>
        <row r="8975">
          <cell r="D8975" t="str">
            <v>Саноат</v>
          </cell>
          <cell r="M8975" t="str">
            <v>013</v>
          </cell>
          <cell r="V8975">
            <v>117023333.33333333</v>
          </cell>
          <cell r="AF8975">
            <v>0</v>
          </cell>
          <cell r="AJ8975">
            <v>25915000</v>
          </cell>
          <cell r="AT8975">
            <v>0</v>
          </cell>
          <cell r="AU8975">
            <v>0</v>
          </cell>
          <cell r="AV8975">
            <v>0</v>
          </cell>
        </row>
        <row r="8976">
          <cell r="D8976" t="str">
            <v>Саноат</v>
          </cell>
          <cell r="M8976" t="str">
            <v>014</v>
          </cell>
          <cell r="V8976">
            <v>13366666.666666666</v>
          </cell>
          <cell r="AF8976">
            <v>0</v>
          </cell>
          <cell r="AJ8976">
            <v>0</v>
          </cell>
          <cell r="AT8976">
            <v>0</v>
          </cell>
          <cell r="AU8976">
            <v>0</v>
          </cell>
          <cell r="AV8976">
            <v>0</v>
          </cell>
        </row>
        <row r="8977">
          <cell r="D8977" t="str">
            <v>Саноат</v>
          </cell>
          <cell r="M8977" t="str">
            <v>004</v>
          </cell>
          <cell r="V8977">
            <v>933333.33333333337</v>
          </cell>
          <cell r="AF8977">
            <v>900000</v>
          </cell>
          <cell r="AJ8977">
            <v>0</v>
          </cell>
          <cell r="AT8977">
            <v>0</v>
          </cell>
          <cell r="AU8977">
            <v>0</v>
          </cell>
          <cell r="AV8977">
            <v>0</v>
          </cell>
        </row>
        <row r="8978">
          <cell r="D8978" t="str">
            <v>Саноат</v>
          </cell>
          <cell r="M8978" t="str">
            <v>005</v>
          </cell>
          <cell r="V8978">
            <v>123956949.33333333</v>
          </cell>
          <cell r="AF8978">
            <v>0</v>
          </cell>
          <cell r="AJ8978">
            <v>15255000</v>
          </cell>
          <cell r="AT8978">
            <v>62500000</v>
          </cell>
          <cell r="AU8978">
            <v>0</v>
          </cell>
          <cell r="AV8978">
            <v>62500000</v>
          </cell>
        </row>
        <row r="8979">
          <cell r="D8979" t="str">
            <v>Саноат</v>
          </cell>
          <cell r="M8979" t="str">
            <v>005</v>
          </cell>
          <cell r="V8979">
            <v>19700000</v>
          </cell>
          <cell r="AF8979">
            <v>29759242</v>
          </cell>
          <cell r="AJ8979">
            <v>4320000</v>
          </cell>
          <cell r="AT8979">
            <v>0</v>
          </cell>
          <cell r="AU8979">
            <v>0</v>
          </cell>
          <cell r="AV8979">
            <v>0</v>
          </cell>
        </row>
        <row r="8980">
          <cell r="D8980" t="str">
            <v>Саноат</v>
          </cell>
          <cell r="M8980" t="str">
            <v>031</v>
          </cell>
          <cell r="V8980">
            <v>4580000</v>
          </cell>
          <cell r="AF8980">
            <v>0</v>
          </cell>
          <cell r="AJ8980">
            <v>0</v>
          </cell>
          <cell r="AT8980">
            <v>0</v>
          </cell>
          <cell r="AU8980">
            <v>0</v>
          </cell>
          <cell r="AV8980">
            <v>0</v>
          </cell>
        </row>
        <row r="8981">
          <cell r="D8981" t="str">
            <v>Саноат</v>
          </cell>
          <cell r="M8981" t="str">
            <v>013</v>
          </cell>
          <cell r="V8981">
            <v>1670661.3333333333</v>
          </cell>
          <cell r="AF8981">
            <v>0</v>
          </cell>
          <cell r="AJ8981">
            <v>0</v>
          </cell>
          <cell r="AT8981">
            <v>0</v>
          </cell>
          <cell r="AU8981">
            <v>0</v>
          </cell>
          <cell r="AV8981">
            <v>0</v>
          </cell>
        </row>
        <row r="8982">
          <cell r="D8982" t="str">
            <v>Саноат</v>
          </cell>
          <cell r="M8982" t="str">
            <v>006</v>
          </cell>
          <cell r="V8982">
            <v>811666.66666666663</v>
          </cell>
          <cell r="AF8982">
            <v>0</v>
          </cell>
          <cell r="AJ8982">
            <v>0</v>
          </cell>
          <cell r="AT8982">
            <v>200000000</v>
          </cell>
          <cell r="AU8982">
            <v>200000000</v>
          </cell>
          <cell r="AV8982">
            <v>0</v>
          </cell>
        </row>
        <row r="8983">
          <cell r="D8983" t="str">
            <v>Саноат</v>
          </cell>
          <cell r="M8983" t="str">
            <v>013</v>
          </cell>
          <cell r="V8983">
            <v>459667</v>
          </cell>
          <cell r="AF8983">
            <v>1630732</v>
          </cell>
          <cell r="AJ8983">
            <v>0</v>
          </cell>
          <cell r="AT8983">
            <v>0</v>
          </cell>
          <cell r="AU8983">
            <v>0</v>
          </cell>
          <cell r="AV8983">
            <v>0</v>
          </cell>
        </row>
        <row r="8984">
          <cell r="D8984" t="str">
            <v>Саноат</v>
          </cell>
          <cell r="M8984" t="str">
            <v>003</v>
          </cell>
          <cell r="V8984">
            <v>60820000</v>
          </cell>
          <cell r="AF8984">
            <v>13000000</v>
          </cell>
          <cell r="AJ8984">
            <v>20000000</v>
          </cell>
          <cell r="AT8984">
            <v>14853134800</v>
          </cell>
          <cell r="AU8984">
            <v>14853134800</v>
          </cell>
          <cell r="AV8984">
            <v>0</v>
          </cell>
        </row>
        <row r="8985">
          <cell r="D8985" t="str">
            <v>Саноат</v>
          </cell>
          <cell r="M8985" t="str">
            <v>005</v>
          </cell>
          <cell r="V8985">
            <v>1005000</v>
          </cell>
          <cell r="AF8985">
            <v>2095000</v>
          </cell>
          <cell r="AJ8985">
            <v>0</v>
          </cell>
          <cell r="AT8985">
            <v>0</v>
          </cell>
          <cell r="AU8985">
            <v>0</v>
          </cell>
          <cell r="AV8985">
            <v>0</v>
          </cell>
        </row>
        <row r="8986">
          <cell r="D8986" t="str">
            <v>Саноат</v>
          </cell>
          <cell r="M8986" t="str">
            <v>005</v>
          </cell>
          <cell r="V8986">
            <v>1728591</v>
          </cell>
          <cell r="AF8986">
            <v>18000000</v>
          </cell>
          <cell r="AJ8986">
            <v>308841</v>
          </cell>
          <cell r="AT8986">
            <v>2270210093.7599998</v>
          </cell>
          <cell r="AU8986">
            <v>0</v>
          </cell>
          <cell r="AV8986">
            <v>2270210093.7599998</v>
          </cell>
        </row>
        <row r="8987">
          <cell r="D8987" t="str">
            <v>Саноат</v>
          </cell>
          <cell r="M8987" t="str">
            <v>049</v>
          </cell>
          <cell r="V8987">
            <v>1333333.3333333333</v>
          </cell>
          <cell r="AF8987">
            <v>0</v>
          </cell>
          <cell r="AJ8987">
            <v>0</v>
          </cell>
          <cell r="AT8987">
            <v>0</v>
          </cell>
          <cell r="AU8987">
            <v>0</v>
          </cell>
          <cell r="AV8987">
            <v>0</v>
          </cell>
        </row>
        <row r="8988">
          <cell r="D8988" t="str">
            <v>Саноат</v>
          </cell>
          <cell r="M8988" t="str">
            <v>051</v>
          </cell>
          <cell r="V8988">
            <v>11966666.666666666</v>
          </cell>
          <cell r="AF8988">
            <v>0</v>
          </cell>
          <cell r="AJ8988">
            <v>0</v>
          </cell>
          <cell r="AT8988">
            <v>0</v>
          </cell>
          <cell r="AU8988">
            <v>0</v>
          </cell>
          <cell r="AV8988">
            <v>0</v>
          </cell>
        </row>
        <row r="8989">
          <cell r="D8989" t="str">
            <v>Саноат</v>
          </cell>
          <cell r="M8989" t="str">
            <v>053</v>
          </cell>
          <cell r="V8989">
            <v>1651065561</v>
          </cell>
          <cell r="AF8989">
            <v>487826223</v>
          </cell>
          <cell r="AJ8989">
            <v>536749914</v>
          </cell>
          <cell r="AT8989">
            <v>0</v>
          </cell>
          <cell r="AU8989">
            <v>0</v>
          </cell>
          <cell r="AV8989">
            <v>0</v>
          </cell>
        </row>
        <row r="8990">
          <cell r="D8990" t="str">
            <v>Саноат</v>
          </cell>
          <cell r="M8990" t="str">
            <v>033</v>
          </cell>
          <cell r="V8990">
            <v>1150000</v>
          </cell>
          <cell r="AF8990">
            <v>0</v>
          </cell>
          <cell r="AJ8990">
            <v>0</v>
          </cell>
          <cell r="AT8990">
            <v>0</v>
          </cell>
          <cell r="AU8990">
            <v>0</v>
          </cell>
          <cell r="AV8990">
            <v>0</v>
          </cell>
        </row>
        <row r="8991">
          <cell r="D8991" t="str">
            <v>Саноат</v>
          </cell>
          <cell r="M8991" t="str">
            <v>006</v>
          </cell>
          <cell r="V8991">
            <v>14635134.666666666</v>
          </cell>
          <cell r="AF8991">
            <v>18595000</v>
          </cell>
          <cell r="AJ8991">
            <v>0</v>
          </cell>
          <cell r="AT8991">
            <v>0</v>
          </cell>
          <cell r="AU8991">
            <v>0</v>
          </cell>
          <cell r="AV8991">
            <v>0</v>
          </cell>
        </row>
        <row r="8992">
          <cell r="D8992" t="str">
            <v>Саноат</v>
          </cell>
          <cell r="M8992" t="str">
            <v>009</v>
          </cell>
          <cell r="V8992">
            <v>3333333.3333333335</v>
          </cell>
          <cell r="AF8992">
            <v>0</v>
          </cell>
          <cell r="AJ8992">
            <v>0</v>
          </cell>
          <cell r="AT8992">
            <v>1154216870</v>
          </cell>
          <cell r="AU8992">
            <v>1154216870</v>
          </cell>
          <cell r="AV8992">
            <v>0</v>
          </cell>
        </row>
        <row r="8993">
          <cell r="D8993" t="str">
            <v>Саноат</v>
          </cell>
          <cell r="M8993" t="str">
            <v>006</v>
          </cell>
          <cell r="V8993">
            <v>11866666.666666666</v>
          </cell>
          <cell r="AF8993">
            <v>0</v>
          </cell>
          <cell r="AJ8993">
            <v>0</v>
          </cell>
          <cell r="AT8993">
            <v>0</v>
          </cell>
          <cell r="AU8993">
            <v>0</v>
          </cell>
          <cell r="AV8993">
            <v>0</v>
          </cell>
        </row>
        <row r="8994">
          <cell r="D8994" t="str">
            <v>Саноат</v>
          </cell>
          <cell r="M8994" t="str">
            <v>006</v>
          </cell>
          <cell r="V8994">
            <v>24887666</v>
          </cell>
          <cell r="AF8994">
            <v>1397004</v>
          </cell>
          <cell r="AJ8994">
            <v>0</v>
          </cell>
          <cell r="AT8994">
            <v>0</v>
          </cell>
          <cell r="AU8994">
            <v>0</v>
          </cell>
          <cell r="AV8994">
            <v>0</v>
          </cell>
        </row>
        <row r="8995">
          <cell r="D8995" t="str">
            <v>Саноат</v>
          </cell>
          <cell r="M8995" t="str">
            <v>014</v>
          </cell>
          <cell r="V8995">
            <v>10524809.333333334</v>
          </cell>
          <cell r="AF8995">
            <v>0</v>
          </cell>
          <cell r="AJ8995">
            <v>0</v>
          </cell>
          <cell r="AT8995">
            <v>523412497</v>
          </cell>
          <cell r="AU8995">
            <v>523412497</v>
          </cell>
          <cell r="AV8995">
            <v>0</v>
          </cell>
        </row>
        <row r="8996">
          <cell r="D8996" t="str">
            <v>Саноат</v>
          </cell>
          <cell r="M8996" t="str">
            <v>012</v>
          </cell>
          <cell r="V8996">
            <v>39961666.666666664</v>
          </cell>
          <cell r="AF8996">
            <v>0</v>
          </cell>
          <cell r="AJ8996">
            <v>0</v>
          </cell>
          <cell r="AT8996">
            <v>0</v>
          </cell>
          <cell r="AU8996">
            <v>0</v>
          </cell>
          <cell r="AV8996">
            <v>0</v>
          </cell>
        </row>
        <row r="8997">
          <cell r="D8997" t="str">
            <v>Саноат</v>
          </cell>
          <cell r="M8997" t="str">
            <v>006</v>
          </cell>
          <cell r="V8997">
            <v>33715000</v>
          </cell>
          <cell r="AF8997">
            <v>0</v>
          </cell>
          <cell r="AJ8997">
            <v>0</v>
          </cell>
          <cell r="AT8997">
            <v>1987338000</v>
          </cell>
          <cell r="AU8997">
            <v>1987338000</v>
          </cell>
          <cell r="AV8997">
            <v>0</v>
          </cell>
        </row>
        <row r="8998">
          <cell r="D8998" t="str">
            <v>Саноат</v>
          </cell>
          <cell r="M8998" t="str">
            <v>004</v>
          </cell>
          <cell r="V8998">
            <v>25313666.666666668</v>
          </cell>
          <cell r="AF8998">
            <v>11000000</v>
          </cell>
          <cell r="AJ8998">
            <v>1850000</v>
          </cell>
          <cell r="AT8998">
            <v>80000000</v>
          </cell>
          <cell r="AU8998">
            <v>80000000</v>
          </cell>
          <cell r="AV8998">
            <v>0</v>
          </cell>
        </row>
        <row r="8999">
          <cell r="D8999" t="str">
            <v>Саноат</v>
          </cell>
          <cell r="M8999" t="str">
            <v>053</v>
          </cell>
          <cell r="V8999">
            <v>28700000</v>
          </cell>
          <cell r="AF8999">
            <v>0</v>
          </cell>
          <cell r="AJ8999">
            <v>0</v>
          </cell>
          <cell r="AT8999">
            <v>212427214</v>
          </cell>
          <cell r="AU8999">
            <v>212427214</v>
          </cell>
          <cell r="AV8999">
            <v>0</v>
          </cell>
        </row>
        <row r="9000">
          <cell r="D9000" t="str">
            <v>Саноат</v>
          </cell>
          <cell r="M9000" t="str">
            <v>002</v>
          </cell>
          <cell r="V9000">
            <v>1666666.6666666667</v>
          </cell>
          <cell r="AF9000">
            <v>0</v>
          </cell>
          <cell r="AJ9000">
            <v>0</v>
          </cell>
          <cell r="AT9000">
            <v>0</v>
          </cell>
          <cell r="AU9000">
            <v>0</v>
          </cell>
          <cell r="AV9000">
            <v>0</v>
          </cell>
        </row>
        <row r="9001">
          <cell r="D9001" t="str">
            <v>Саноат</v>
          </cell>
          <cell r="M9001" t="str">
            <v>005</v>
          </cell>
          <cell r="V9001">
            <v>548333.33333333337</v>
          </cell>
          <cell r="AF9001">
            <v>405000</v>
          </cell>
          <cell r="AJ9001">
            <v>0</v>
          </cell>
          <cell r="AT9001">
            <v>0</v>
          </cell>
          <cell r="AU9001">
            <v>0</v>
          </cell>
          <cell r="AV9001">
            <v>0</v>
          </cell>
        </row>
        <row r="9002">
          <cell r="D9002" t="str">
            <v>Саноат</v>
          </cell>
          <cell r="M9002" t="str">
            <v>009</v>
          </cell>
          <cell r="V9002">
            <v>28333.333333333332</v>
          </cell>
          <cell r="AF9002">
            <v>120000</v>
          </cell>
          <cell r="AJ9002">
            <v>0</v>
          </cell>
          <cell r="AT9002">
            <v>0</v>
          </cell>
          <cell r="AU9002">
            <v>0</v>
          </cell>
          <cell r="AV9002">
            <v>0</v>
          </cell>
        </row>
        <row r="9003">
          <cell r="D9003" t="str">
            <v>Саноат</v>
          </cell>
          <cell r="M9003" t="str">
            <v>003</v>
          </cell>
          <cell r="V9003">
            <v>11633333.333333334</v>
          </cell>
          <cell r="AF9003">
            <v>4650000</v>
          </cell>
          <cell r="AJ9003">
            <v>3000000</v>
          </cell>
          <cell r="AT9003">
            <v>0</v>
          </cell>
          <cell r="AU9003">
            <v>0</v>
          </cell>
          <cell r="AV9003">
            <v>0</v>
          </cell>
        </row>
        <row r="9004">
          <cell r="D9004" t="str">
            <v>Саноат</v>
          </cell>
          <cell r="M9004" t="str">
            <v>011</v>
          </cell>
          <cell r="V9004">
            <v>2630413</v>
          </cell>
          <cell r="AF9004">
            <v>134500000</v>
          </cell>
          <cell r="AJ9004">
            <v>0</v>
          </cell>
          <cell r="AT9004">
            <v>44005960</v>
          </cell>
          <cell r="AU9004">
            <v>44005960</v>
          </cell>
          <cell r="AV9004">
            <v>0</v>
          </cell>
        </row>
        <row r="9005">
          <cell r="D9005" t="str">
            <v>Саноат</v>
          </cell>
          <cell r="M9005" t="str">
            <v>009</v>
          </cell>
          <cell r="V9005">
            <v>12766666.666666666</v>
          </cell>
          <cell r="AF9005">
            <v>0</v>
          </cell>
          <cell r="AJ9005">
            <v>0</v>
          </cell>
          <cell r="AT9005">
            <v>649141282</v>
          </cell>
          <cell r="AU9005">
            <v>649141282</v>
          </cell>
          <cell r="AV9005">
            <v>0</v>
          </cell>
        </row>
        <row r="9006">
          <cell r="D9006" t="str">
            <v>Саноат</v>
          </cell>
          <cell r="M9006" t="str">
            <v>004</v>
          </cell>
          <cell r="V9006">
            <v>4466666.666666667</v>
          </cell>
          <cell r="AF9006">
            <v>0</v>
          </cell>
          <cell r="AJ9006">
            <v>0</v>
          </cell>
          <cell r="AT9006">
            <v>0</v>
          </cell>
          <cell r="AU9006">
            <v>0</v>
          </cell>
          <cell r="AV9006">
            <v>0</v>
          </cell>
        </row>
        <row r="9007">
          <cell r="D9007" t="str">
            <v>Саноат</v>
          </cell>
          <cell r="M9007" t="str">
            <v>009</v>
          </cell>
          <cell r="V9007">
            <v>1333333.3333333333</v>
          </cell>
          <cell r="AF9007">
            <v>6000000</v>
          </cell>
          <cell r="AJ9007">
            <v>0</v>
          </cell>
          <cell r="AT9007">
            <v>394970663</v>
          </cell>
          <cell r="AU9007">
            <v>0</v>
          </cell>
          <cell r="AV9007">
            <v>394970663</v>
          </cell>
        </row>
        <row r="9008">
          <cell r="D9008" t="str">
            <v>Саноат</v>
          </cell>
          <cell r="M9008" t="str">
            <v>004</v>
          </cell>
          <cell r="V9008">
            <v>13100000</v>
          </cell>
          <cell r="AF9008">
            <v>0</v>
          </cell>
          <cell r="AJ9008">
            <v>0</v>
          </cell>
          <cell r="AT9008">
            <v>0</v>
          </cell>
          <cell r="AU9008">
            <v>0</v>
          </cell>
          <cell r="AV9008">
            <v>0</v>
          </cell>
        </row>
        <row r="9009">
          <cell r="D9009" t="str">
            <v>Саноат</v>
          </cell>
          <cell r="M9009" t="str">
            <v>006</v>
          </cell>
          <cell r="V9009">
            <v>416666.66666666669</v>
          </cell>
          <cell r="AF9009">
            <v>0</v>
          </cell>
          <cell r="AJ9009">
            <v>0</v>
          </cell>
          <cell r="AT9009">
            <v>0</v>
          </cell>
          <cell r="AU9009">
            <v>0</v>
          </cell>
          <cell r="AV9009">
            <v>0</v>
          </cell>
        </row>
        <row r="9010">
          <cell r="D9010" t="str">
            <v>Саноат</v>
          </cell>
          <cell r="M9010" t="str">
            <v>005</v>
          </cell>
          <cell r="V9010">
            <v>17143966.666666668</v>
          </cell>
          <cell r="AF9010">
            <v>0</v>
          </cell>
          <cell r="AJ9010">
            <v>0</v>
          </cell>
          <cell r="AT9010">
            <v>156630879</v>
          </cell>
          <cell r="AU9010">
            <v>156630879</v>
          </cell>
          <cell r="AV9010">
            <v>0</v>
          </cell>
        </row>
        <row r="9011">
          <cell r="D9011" t="str">
            <v>Саноат</v>
          </cell>
          <cell r="M9011" t="str">
            <v>012</v>
          </cell>
          <cell r="V9011">
            <v>4807000</v>
          </cell>
          <cell r="AF9011">
            <v>0</v>
          </cell>
          <cell r="AJ9011">
            <v>0</v>
          </cell>
          <cell r="AT9011">
            <v>176667395</v>
          </cell>
          <cell r="AU9011">
            <v>0</v>
          </cell>
          <cell r="AV9011">
            <v>176667395</v>
          </cell>
        </row>
        <row r="9012">
          <cell r="D9012" t="str">
            <v>Саноат</v>
          </cell>
          <cell r="M9012" t="str">
            <v>048</v>
          </cell>
          <cell r="V9012">
            <v>44417333.333333336</v>
          </cell>
          <cell r="AF9012">
            <v>34860000</v>
          </cell>
          <cell r="AJ9012">
            <v>0</v>
          </cell>
          <cell r="AT9012">
            <v>0</v>
          </cell>
          <cell r="AU9012">
            <v>0</v>
          </cell>
          <cell r="AV9012">
            <v>0</v>
          </cell>
        </row>
        <row r="9013">
          <cell r="D9013" t="str">
            <v>Саноат</v>
          </cell>
          <cell r="M9013" t="str">
            <v>012</v>
          </cell>
          <cell r="V9013">
            <v>19683322.333333332</v>
          </cell>
          <cell r="AF9013">
            <v>0</v>
          </cell>
          <cell r="AJ9013">
            <v>0</v>
          </cell>
          <cell r="AT9013">
            <v>0</v>
          </cell>
          <cell r="AU9013">
            <v>0</v>
          </cell>
          <cell r="AV9013">
            <v>0</v>
          </cell>
        </row>
        <row r="9014">
          <cell r="D9014" t="str">
            <v>Саноат</v>
          </cell>
          <cell r="M9014" t="str">
            <v>006</v>
          </cell>
          <cell r="V9014">
            <v>26666666.666666668</v>
          </cell>
          <cell r="AF9014">
            <v>2000000</v>
          </cell>
          <cell r="AJ9014">
            <v>0</v>
          </cell>
          <cell r="AT9014">
            <v>119927264</v>
          </cell>
          <cell r="AU9014">
            <v>119927264</v>
          </cell>
          <cell r="AV9014">
            <v>0</v>
          </cell>
        </row>
        <row r="9015">
          <cell r="D9015" t="str">
            <v>Саноат</v>
          </cell>
          <cell r="M9015" t="str">
            <v>008</v>
          </cell>
          <cell r="V9015">
            <v>1633333.3333333333</v>
          </cell>
          <cell r="AF9015">
            <v>3950000</v>
          </cell>
          <cell r="AJ9015">
            <v>0</v>
          </cell>
          <cell r="AT9015">
            <v>0</v>
          </cell>
          <cell r="AU9015">
            <v>0</v>
          </cell>
          <cell r="AV9015">
            <v>0</v>
          </cell>
        </row>
        <row r="9016">
          <cell r="D9016" t="str">
            <v>Саноат</v>
          </cell>
          <cell r="M9016" t="str">
            <v>058</v>
          </cell>
          <cell r="V9016">
            <v>4250043.333333333</v>
          </cell>
          <cell r="AF9016">
            <v>0</v>
          </cell>
          <cell r="AJ9016">
            <v>0</v>
          </cell>
          <cell r="AT9016">
            <v>560428001</v>
          </cell>
          <cell r="AU9016">
            <v>560428001</v>
          </cell>
          <cell r="AV9016">
            <v>0</v>
          </cell>
        </row>
        <row r="9017">
          <cell r="D9017" t="str">
            <v>Саноат</v>
          </cell>
          <cell r="M9017" t="str">
            <v>012</v>
          </cell>
          <cell r="V9017">
            <v>40783333.333333336</v>
          </cell>
          <cell r="AF9017">
            <v>0</v>
          </cell>
          <cell r="AJ9017">
            <v>0</v>
          </cell>
          <cell r="AT9017">
            <v>1906865167</v>
          </cell>
          <cell r="AU9017">
            <v>0</v>
          </cell>
          <cell r="AV9017">
            <v>1500000000</v>
          </cell>
        </row>
        <row r="9018">
          <cell r="D9018" t="str">
            <v>Саноат</v>
          </cell>
          <cell r="M9018" t="str">
            <v>005</v>
          </cell>
          <cell r="V9018">
            <v>50666802.666666664</v>
          </cell>
          <cell r="AF9018">
            <v>0</v>
          </cell>
          <cell r="AJ9018">
            <v>0</v>
          </cell>
          <cell r="AT9018">
            <v>223000000</v>
          </cell>
          <cell r="AU9018">
            <v>223000000</v>
          </cell>
          <cell r="AV9018">
            <v>0</v>
          </cell>
        </row>
        <row r="9019">
          <cell r="D9019" t="str">
            <v>Саноат</v>
          </cell>
          <cell r="M9019" t="str">
            <v>006</v>
          </cell>
          <cell r="V9019">
            <v>6520099.333333333</v>
          </cell>
          <cell r="AF9019">
            <v>43205827</v>
          </cell>
          <cell r="AJ9019">
            <v>360000</v>
          </cell>
          <cell r="AT9019">
            <v>0</v>
          </cell>
          <cell r="AU9019">
            <v>0</v>
          </cell>
          <cell r="AV9019">
            <v>0</v>
          </cell>
        </row>
        <row r="9020">
          <cell r="D9020" t="str">
            <v>Саноат</v>
          </cell>
          <cell r="M9020" t="str">
            <v>014</v>
          </cell>
          <cell r="V9020">
            <v>256978333.33333334</v>
          </cell>
          <cell r="AF9020">
            <v>0</v>
          </cell>
          <cell r="AJ9020">
            <v>0</v>
          </cell>
          <cell r="AT9020">
            <v>659362849</v>
          </cell>
          <cell r="AU9020">
            <v>659362849</v>
          </cell>
          <cell r="AV9020">
            <v>0</v>
          </cell>
        </row>
        <row r="9021">
          <cell r="D9021" t="str">
            <v>Саноат</v>
          </cell>
          <cell r="M9021" t="str">
            <v>049</v>
          </cell>
          <cell r="V9021">
            <v>146666.66666666666</v>
          </cell>
          <cell r="AF9021">
            <v>0</v>
          </cell>
          <cell r="AJ9021">
            <v>0</v>
          </cell>
          <cell r="AT9021">
            <v>0</v>
          </cell>
          <cell r="AU9021">
            <v>0</v>
          </cell>
          <cell r="AV9021">
            <v>0</v>
          </cell>
        </row>
        <row r="9022">
          <cell r="D9022" t="str">
            <v>Саноат</v>
          </cell>
          <cell r="M9022" t="str">
            <v>002</v>
          </cell>
          <cell r="V9022">
            <v>3800000</v>
          </cell>
          <cell r="AF9022">
            <v>34408</v>
          </cell>
          <cell r="AJ9022">
            <v>0</v>
          </cell>
          <cell r="AT9022">
            <v>1144505250</v>
          </cell>
          <cell r="AU9022">
            <v>1144505250</v>
          </cell>
          <cell r="AV9022">
            <v>0</v>
          </cell>
        </row>
        <row r="9023">
          <cell r="D9023" t="str">
            <v>Саноат</v>
          </cell>
          <cell r="M9023" t="str">
            <v>049</v>
          </cell>
          <cell r="V9023">
            <v>2240000</v>
          </cell>
          <cell r="AF9023">
            <v>30000000</v>
          </cell>
          <cell r="AJ9023">
            <v>0</v>
          </cell>
          <cell r="AT9023">
            <v>0</v>
          </cell>
          <cell r="AU9023">
            <v>0</v>
          </cell>
          <cell r="AV9023">
            <v>0</v>
          </cell>
        </row>
        <row r="9024">
          <cell r="D9024" t="str">
            <v>Саноат</v>
          </cell>
          <cell r="M9024" t="str">
            <v>033</v>
          </cell>
          <cell r="V9024">
            <v>132056666.66666667</v>
          </cell>
          <cell r="AF9024">
            <v>50000000</v>
          </cell>
          <cell r="AJ9024">
            <v>30099841</v>
          </cell>
          <cell r="AT9024">
            <v>3699407209.6799998</v>
          </cell>
          <cell r="AU9024">
            <v>3699407209.6799998</v>
          </cell>
          <cell r="AV9024">
            <v>0</v>
          </cell>
        </row>
        <row r="9025">
          <cell r="D9025" t="str">
            <v>Саноат</v>
          </cell>
          <cell r="M9025" t="str">
            <v>005</v>
          </cell>
          <cell r="V9025">
            <v>2433333.3333333335</v>
          </cell>
          <cell r="AF9025">
            <v>0</v>
          </cell>
          <cell r="AJ9025">
            <v>0</v>
          </cell>
          <cell r="AT9025">
            <v>0</v>
          </cell>
          <cell r="AU9025">
            <v>0</v>
          </cell>
          <cell r="AV9025">
            <v>0</v>
          </cell>
        </row>
        <row r="9026">
          <cell r="D9026" t="str">
            <v>Саноат</v>
          </cell>
          <cell r="M9026" t="str">
            <v>013</v>
          </cell>
          <cell r="V9026">
            <v>5700694</v>
          </cell>
          <cell r="AF9026">
            <v>0</v>
          </cell>
          <cell r="AJ9026">
            <v>0</v>
          </cell>
          <cell r="AT9026">
            <v>0</v>
          </cell>
          <cell r="AU9026">
            <v>0</v>
          </cell>
          <cell r="AV9026">
            <v>0</v>
          </cell>
        </row>
        <row r="9027">
          <cell r="D9027" t="str">
            <v>Саноат</v>
          </cell>
          <cell r="M9027" t="str">
            <v>004</v>
          </cell>
          <cell r="V9027">
            <v>7633333.333333333</v>
          </cell>
          <cell r="AF9027">
            <v>0</v>
          </cell>
          <cell r="AJ9027">
            <v>0</v>
          </cell>
          <cell r="AT9027">
            <v>522000000</v>
          </cell>
          <cell r="AU9027">
            <v>522000000</v>
          </cell>
          <cell r="AV9027">
            <v>0</v>
          </cell>
        </row>
        <row r="9028">
          <cell r="D9028" t="str">
            <v>Саноат</v>
          </cell>
          <cell r="M9028" t="str">
            <v>006</v>
          </cell>
          <cell r="V9028">
            <v>30763333.333333332</v>
          </cell>
          <cell r="AF9028">
            <v>0</v>
          </cell>
          <cell r="AJ9028">
            <v>0</v>
          </cell>
          <cell r="AT9028">
            <v>0</v>
          </cell>
          <cell r="AU9028">
            <v>0</v>
          </cell>
          <cell r="AV9028">
            <v>0</v>
          </cell>
        </row>
        <row r="9029">
          <cell r="D9029" t="str">
            <v>Саноат</v>
          </cell>
          <cell r="M9029" t="str">
            <v>013</v>
          </cell>
          <cell r="V9029">
            <v>936666.66666666663</v>
          </cell>
          <cell r="AF9029">
            <v>24500000</v>
          </cell>
          <cell r="AJ9029">
            <v>0</v>
          </cell>
          <cell r="AT9029">
            <v>234902002</v>
          </cell>
          <cell r="AU9029">
            <v>234902002</v>
          </cell>
          <cell r="AV9029">
            <v>0</v>
          </cell>
        </row>
        <row r="9030">
          <cell r="D9030" t="str">
            <v>Саноат</v>
          </cell>
          <cell r="M9030" t="str">
            <v>006</v>
          </cell>
          <cell r="V9030">
            <v>3625000</v>
          </cell>
          <cell r="AF9030">
            <v>3000000</v>
          </cell>
          <cell r="AJ9030">
            <v>0</v>
          </cell>
          <cell r="AT9030">
            <v>0</v>
          </cell>
          <cell r="AU9030">
            <v>0</v>
          </cell>
          <cell r="AV9030">
            <v>0</v>
          </cell>
        </row>
        <row r="9031">
          <cell r="D9031" t="str">
            <v>Саноат</v>
          </cell>
          <cell r="M9031" t="str">
            <v>002</v>
          </cell>
          <cell r="V9031">
            <v>1002333.3333333334</v>
          </cell>
          <cell r="AF9031">
            <v>0</v>
          </cell>
          <cell r="AJ9031">
            <v>0</v>
          </cell>
          <cell r="AT9031">
            <v>862013200</v>
          </cell>
          <cell r="AU9031">
            <v>862013200</v>
          </cell>
          <cell r="AV9031">
            <v>0</v>
          </cell>
        </row>
        <row r="9032">
          <cell r="D9032" t="str">
            <v>Саноат</v>
          </cell>
          <cell r="M9032" t="str">
            <v>005</v>
          </cell>
          <cell r="V9032">
            <v>1573</v>
          </cell>
          <cell r="AF9032">
            <v>0</v>
          </cell>
          <cell r="AJ9032">
            <v>0</v>
          </cell>
          <cell r="AT9032">
            <v>64516136</v>
          </cell>
          <cell r="AU9032">
            <v>64516136</v>
          </cell>
          <cell r="AV9032">
            <v>0</v>
          </cell>
        </row>
        <row r="9033">
          <cell r="D9033" t="str">
            <v>Саноат</v>
          </cell>
          <cell r="M9033" t="str">
            <v>006</v>
          </cell>
          <cell r="V9033">
            <v>31266666.666666668</v>
          </cell>
          <cell r="AF9033">
            <v>0</v>
          </cell>
          <cell r="AJ9033">
            <v>0</v>
          </cell>
          <cell r="AT9033">
            <v>0</v>
          </cell>
          <cell r="AU9033">
            <v>0</v>
          </cell>
          <cell r="AV9033">
            <v>0</v>
          </cell>
        </row>
        <row r="9034">
          <cell r="D9034" t="str">
            <v>Саноат</v>
          </cell>
          <cell r="M9034" t="str">
            <v>009</v>
          </cell>
          <cell r="V9034">
            <v>114066666.66666667</v>
          </cell>
          <cell r="AF9034">
            <v>11040000</v>
          </cell>
          <cell r="AJ9034">
            <v>13000000</v>
          </cell>
          <cell r="AT9034">
            <v>1818936892</v>
          </cell>
          <cell r="AU9034">
            <v>1818936892</v>
          </cell>
          <cell r="AV9034">
            <v>0</v>
          </cell>
        </row>
        <row r="9035">
          <cell r="D9035" t="str">
            <v>Саноат</v>
          </cell>
          <cell r="M9035" t="str">
            <v>011</v>
          </cell>
          <cell r="V9035">
            <v>26783333.333333332</v>
          </cell>
          <cell r="AF9035">
            <v>11300000</v>
          </cell>
          <cell r="AJ9035">
            <v>0</v>
          </cell>
          <cell r="AT9035">
            <v>0</v>
          </cell>
          <cell r="AU9035">
            <v>0</v>
          </cell>
          <cell r="AV9035">
            <v>0</v>
          </cell>
        </row>
        <row r="9036">
          <cell r="D9036" t="str">
            <v>Саноат</v>
          </cell>
          <cell r="M9036" t="str">
            <v>009</v>
          </cell>
          <cell r="V9036">
            <v>4163333.3333333335</v>
          </cell>
          <cell r="AF9036">
            <v>0</v>
          </cell>
          <cell r="AJ9036">
            <v>0</v>
          </cell>
          <cell r="AT9036">
            <v>29199660</v>
          </cell>
          <cell r="AU9036">
            <v>29199660</v>
          </cell>
          <cell r="AV9036">
            <v>0</v>
          </cell>
        </row>
        <row r="9037">
          <cell r="D9037" t="str">
            <v>Саноат</v>
          </cell>
          <cell r="M9037" t="str">
            <v>003</v>
          </cell>
          <cell r="V9037">
            <v>10496666.666666666</v>
          </cell>
          <cell r="AF9037">
            <v>0</v>
          </cell>
          <cell r="AJ9037">
            <v>0</v>
          </cell>
          <cell r="AT9037">
            <v>0</v>
          </cell>
          <cell r="AU9037">
            <v>0</v>
          </cell>
          <cell r="AV9037">
            <v>0</v>
          </cell>
        </row>
        <row r="9038">
          <cell r="D9038" t="str">
            <v>Саноат</v>
          </cell>
          <cell r="M9038" t="str">
            <v>002</v>
          </cell>
          <cell r="V9038">
            <v>30454522</v>
          </cell>
          <cell r="AF9038">
            <v>0</v>
          </cell>
          <cell r="AJ9038">
            <v>0</v>
          </cell>
          <cell r="AT9038">
            <v>2322073985</v>
          </cell>
          <cell r="AU9038">
            <v>0</v>
          </cell>
          <cell r="AV9038">
            <v>2322073985</v>
          </cell>
        </row>
        <row r="9039">
          <cell r="D9039" t="str">
            <v>Саноат</v>
          </cell>
          <cell r="M9039" t="str">
            <v>005</v>
          </cell>
          <cell r="V9039">
            <v>19358538.333333332</v>
          </cell>
          <cell r="AF9039">
            <v>10000500</v>
          </cell>
          <cell r="AJ9039">
            <v>0</v>
          </cell>
          <cell r="AT9039">
            <v>162890912</v>
          </cell>
          <cell r="AU9039">
            <v>162890912</v>
          </cell>
          <cell r="AV9039">
            <v>0</v>
          </cell>
        </row>
        <row r="9040">
          <cell r="D9040" t="str">
            <v>Саноат</v>
          </cell>
          <cell r="M9040" t="str">
            <v>004</v>
          </cell>
          <cell r="V9040">
            <v>216666.66666666666</v>
          </cell>
          <cell r="AF9040">
            <v>0</v>
          </cell>
          <cell r="AJ9040">
            <v>0</v>
          </cell>
          <cell r="AT9040">
            <v>0</v>
          </cell>
          <cell r="AU9040">
            <v>0</v>
          </cell>
          <cell r="AV9040">
            <v>0</v>
          </cell>
        </row>
        <row r="9041">
          <cell r="D9041" t="str">
            <v>Саноат</v>
          </cell>
          <cell r="M9041" t="str">
            <v>003</v>
          </cell>
          <cell r="V9041">
            <v>205.66666666666666</v>
          </cell>
          <cell r="AF9041">
            <v>0</v>
          </cell>
          <cell r="AJ9041">
            <v>0</v>
          </cell>
          <cell r="AT9041">
            <v>0</v>
          </cell>
          <cell r="AU9041">
            <v>0</v>
          </cell>
          <cell r="AV9041">
            <v>0</v>
          </cell>
        </row>
        <row r="9042">
          <cell r="D9042" t="str">
            <v>Саноат</v>
          </cell>
          <cell r="M9042" t="str">
            <v>031</v>
          </cell>
          <cell r="V9042">
            <v>6300000</v>
          </cell>
          <cell r="AF9042">
            <v>0</v>
          </cell>
          <cell r="AJ9042">
            <v>300000</v>
          </cell>
          <cell r="AT9042">
            <v>0</v>
          </cell>
          <cell r="AU9042">
            <v>0</v>
          </cell>
          <cell r="AV9042">
            <v>0</v>
          </cell>
        </row>
        <row r="9043">
          <cell r="D9043" t="str">
            <v>Саноат</v>
          </cell>
          <cell r="M9043" t="str">
            <v>006</v>
          </cell>
          <cell r="V9043">
            <v>375000</v>
          </cell>
          <cell r="AF9043">
            <v>0</v>
          </cell>
          <cell r="AJ9043">
            <v>0</v>
          </cell>
          <cell r="AT9043">
            <v>0</v>
          </cell>
          <cell r="AU9043">
            <v>0</v>
          </cell>
          <cell r="AV9043">
            <v>0</v>
          </cell>
        </row>
        <row r="9044">
          <cell r="D9044" t="str">
            <v>Саноат</v>
          </cell>
          <cell r="M9044" t="str">
            <v>004</v>
          </cell>
          <cell r="V9044">
            <v>78301775</v>
          </cell>
          <cell r="AF9044">
            <v>0</v>
          </cell>
          <cell r="AJ9044">
            <v>0</v>
          </cell>
          <cell r="AT9044">
            <v>0</v>
          </cell>
          <cell r="AU9044">
            <v>0</v>
          </cell>
          <cell r="AV9044">
            <v>0</v>
          </cell>
        </row>
        <row r="9045">
          <cell r="D9045" t="str">
            <v>Саноат</v>
          </cell>
          <cell r="M9045" t="str">
            <v>033</v>
          </cell>
          <cell r="V9045">
            <v>207951666.66666666</v>
          </cell>
          <cell r="AF9045">
            <v>0</v>
          </cell>
          <cell r="AJ9045">
            <v>0</v>
          </cell>
          <cell r="AT9045">
            <v>80000000</v>
          </cell>
          <cell r="AU9045">
            <v>80000000</v>
          </cell>
          <cell r="AV9045">
            <v>0</v>
          </cell>
        </row>
        <row r="9046">
          <cell r="D9046" t="str">
            <v>Саноат</v>
          </cell>
          <cell r="M9046" t="str">
            <v>004</v>
          </cell>
          <cell r="V9046">
            <v>200000</v>
          </cell>
          <cell r="AF9046">
            <v>1000000</v>
          </cell>
          <cell r="AJ9046">
            <v>0</v>
          </cell>
          <cell r="AT9046">
            <v>0</v>
          </cell>
          <cell r="AU9046">
            <v>0</v>
          </cell>
          <cell r="AV9046">
            <v>0</v>
          </cell>
        </row>
        <row r="9047">
          <cell r="D9047" t="str">
            <v>Саноат</v>
          </cell>
          <cell r="M9047" t="str">
            <v>004</v>
          </cell>
          <cell r="V9047">
            <v>18839000</v>
          </cell>
          <cell r="AF9047">
            <v>0</v>
          </cell>
          <cell r="AJ9047">
            <v>1200000</v>
          </cell>
          <cell r="AT9047">
            <v>272000000</v>
          </cell>
          <cell r="AU9047">
            <v>0</v>
          </cell>
          <cell r="AV9047">
            <v>272000000</v>
          </cell>
        </row>
        <row r="9048">
          <cell r="D9048" t="str">
            <v>Саноат</v>
          </cell>
          <cell r="M9048" t="str">
            <v>006</v>
          </cell>
          <cell r="V9048">
            <v>11306666.666666666</v>
          </cell>
          <cell r="AF9048">
            <v>0</v>
          </cell>
          <cell r="AJ9048">
            <v>0</v>
          </cell>
          <cell r="AT9048">
            <v>1700000000</v>
          </cell>
          <cell r="AU9048">
            <v>1700000000</v>
          </cell>
          <cell r="AV9048">
            <v>0</v>
          </cell>
        </row>
        <row r="9049">
          <cell r="D9049" t="str">
            <v>Саноат</v>
          </cell>
          <cell r="M9049" t="str">
            <v>006</v>
          </cell>
          <cell r="V9049">
            <v>2480000</v>
          </cell>
          <cell r="AF9049">
            <v>3600000</v>
          </cell>
          <cell r="AJ9049">
            <v>0</v>
          </cell>
          <cell r="AT9049">
            <v>0</v>
          </cell>
          <cell r="AU9049">
            <v>0</v>
          </cell>
          <cell r="AV9049">
            <v>0</v>
          </cell>
        </row>
        <row r="9050">
          <cell r="D9050" t="str">
            <v>Саноат</v>
          </cell>
          <cell r="M9050" t="str">
            <v>030</v>
          </cell>
          <cell r="V9050">
            <v>10000000</v>
          </cell>
          <cell r="AF9050">
            <v>30000000</v>
          </cell>
          <cell r="AJ9050">
            <v>130000</v>
          </cell>
          <cell r="AT9050">
            <v>0</v>
          </cell>
          <cell r="AU9050">
            <v>0</v>
          </cell>
          <cell r="AV9050">
            <v>0</v>
          </cell>
        </row>
        <row r="9051">
          <cell r="D9051" t="str">
            <v>Саноат</v>
          </cell>
          <cell r="M9051" t="str">
            <v>004</v>
          </cell>
          <cell r="V9051">
            <v>2032666.6666666667</v>
          </cell>
          <cell r="AF9051">
            <v>0</v>
          </cell>
          <cell r="AJ9051">
            <v>0</v>
          </cell>
          <cell r="AT9051">
            <v>61935484</v>
          </cell>
          <cell r="AU9051">
            <v>61935484</v>
          </cell>
          <cell r="AV9051">
            <v>0</v>
          </cell>
        </row>
        <row r="9052">
          <cell r="D9052" t="str">
            <v>Саноат</v>
          </cell>
          <cell r="M9052" t="str">
            <v>008</v>
          </cell>
          <cell r="V9052">
            <v>12792100</v>
          </cell>
          <cell r="AF9052">
            <v>0</v>
          </cell>
          <cell r="AJ9052">
            <v>4048000</v>
          </cell>
          <cell r="AT9052">
            <v>0</v>
          </cell>
          <cell r="AU9052">
            <v>0</v>
          </cell>
          <cell r="AV9052">
            <v>0</v>
          </cell>
        </row>
        <row r="9053">
          <cell r="D9053" t="str">
            <v>Саноат</v>
          </cell>
          <cell r="M9053" t="str">
            <v>009</v>
          </cell>
          <cell r="V9053">
            <v>198000000</v>
          </cell>
          <cell r="AF9053">
            <v>0</v>
          </cell>
          <cell r="AJ9053">
            <v>10120000</v>
          </cell>
          <cell r="AT9053">
            <v>0</v>
          </cell>
          <cell r="AU9053">
            <v>0</v>
          </cell>
          <cell r="AV9053">
            <v>0</v>
          </cell>
        </row>
        <row r="9054">
          <cell r="D9054" t="str">
            <v>Саноат</v>
          </cell>
          <cell r="M9054" t="str">
            <v>008</v>
          </cell>
          <cell r="V9054">
            <v>19366666.666666668</v>
          </cell>
          <cell r="AF9054">
            <v>4450000</v>
          </cell>
          <cell r="AJ9054">
            <v>5000000</v>
          </cell>
          <cell r="AT9054">
            <v>0</v>
          </cell>
          <cell r="AU9054">
            <v>0</v>
          </cell>
          <cell r="AV9054">
            <v>0</v>
          </cell>
        </row>
        <row r="9055">
          <cell r="D9055" t="str">
            <v>Саноат</v>
          </cell>
          <cell r="M9055" t="str">
            <v>011</v>
          </cell>
          <cell r="V9055">
            <v>14480000</v>
          </cell>
          <cell r="AF9055">
            <v>0</v>
          </cell>
          <cell r="AJ9055">
            <v>0</v>
          </cell>
          <cell r="AT9055">
            <v>24769364</v>
          </cell>
          <cell r="AU9055">
            <v>24769364</v>
          </cell>
          <cell r="AV9055">
            <v>0</v>
          </cell>
        </row>
        <row r="9056">
          <cell r="D9056" t="str">
            <v>Саноат</v>
          </cell>
          <cell r="M9056" t="str">
            <v>005</v>
          </cell>
          <cell r="V9056">
            <v>47629933.333333336</v>
          </cell>
          <cell r="AF9056">
            <v>0</v>
          </cell>
          <cell r="AJ9056">
            <v>7200000</v>
          </cell>
          <cell r="AT9056">
            <v>158333337</v>
          </cell>
          <cell r="AU9056">
            <v>158333337</v>
          </cell>
          <cell r="AV9056">
            <v>0</v>
          </cell>
        </row>
        <row r="9057">
          <cell r="D9057" t="str">
            <v>Саноат</v>
          </cell>
          <cell r="M9057" t="str">
            <v>006</v>
          </cell>
          <cell r="V9057">
            <v>15594966.666666666</v>
          </cell>
          <cell r="AF9057">
            <v>2000000</v>
          </cell>
          <cell r="AJ9057">
            <v>5030000</v>
          </cell>
          <cell r="AT9057">
            <v>39700000</v>
          </cell>
          <cell r="AU9057">
            <v>39700000</v>
          </cell>
          <cell r="AV9057">
            <v>0</v>
          </cell>
        </row>
        <row r="9058">
          <cell r="D9058" t="str">
            <v>Саноат</v>
          </cell>
          <cell r="M9058" t="str">
            <v>049</v>
          </cell>
          <cell r="V9058">
            <v>23946275.333333332</v>
          </cell>
          <cell r="AF9058">
            <v>0</v>
          </cell>
          <cell r="AJ9058">
            <v>600000</v>
          </cell>
          <cell r="AT9058">
            <v>1129934298.8</v>
          </cell>
          <cell r="AU9058">
            <v>1129934298.8</v>
          </cell>
          <cell r="AV9058">
            <v>0</v>
          </cell>
        </row>
        <row r="9059">
          <cell r="D9059" t="str">
            <v>Саноат</v>
          </cell>
          <cell r="M9059" t="str">
            <v>004</v>
          </cell>
          <cell r="V9059">
            <v>48666666.666666664</v>
          </cell>
          <cell r="AF9059">
            <v>0</v>
          </cell>
          <cell r="AJ9059">
            <v>0</v>
          </cell>
          <cell r="AT9059">
            <v>524137931</v>
          </cell>
          <cell r="AU9059">
            <v>524137931</v>
          </cell>
          <cell r="AV9059">
            <v>0</v>
          </cell>
        </row>
        <row r="9060">
          <cell r="D9060" t="str">
            <v>Саноат</v>
          </cell>
          <cell r="M9060" t="str">
            <v>009</v>
          </cell>
          <cell r="V9060">
            <v>19733333.333333332</v>
          </cell>
          <cell r="AF9060">
            <v>18158626</v>
          </cell>
          <cell r="AJ9060">
            <v>4800000</v>
          </cell>
          <cell r="AT9060">
            <v>0</v>
          </cell>
          <cell r="AU9060">
            <v>0</v>
          </cell>
          <cell r="AV9060">
            <v>0</v>
          </cell>
        </row>
        <row r="9061">
          <cell r="D9061" t="str">
            <v>Саноат</v>
          </cell>
          <cell r="M9061" t="str">
            <v>012</v>
          </cell>
          <cell r="V9061">
            <v>6275333.333333333</v>
          </cell>
          <cell r="AF9061">
            <v>1024850</v>
          </cell>
          <cell r="AJ9061">
            <v>0</v>
          </cell>
          <cell r="AT9061">
            <v>0</v>
          </cell>
          <cell r="AU9061">
            <v>0</v>
          </cell>
          <cell r="AV9061">
            <v>0</v>
          </cell>
        </row>
        <row r="9062">
          <cell r="D9062" t="str">
            <v>Саноат</v>
          </cell>
          <cell r="M9062" t="str">
            <v>006</v>
          </cell>
          <cell r="V9062">
            <v>533333.33333333337</v>
          </cell>
          <cell r="AF9062">
            <v>1530000</v>
          </cell>
          <cell r="AJ9062">
            <v>0</v>
          </cell>
          <cell r="AT9062">
            <v>0</v>
          </cell>
          <cell r="AU9062">
            <v>0</v>
          </cell>
          <cell r="AV9062">
            <v>0</v>
          </cell>
        </row>
        <row r="9063">
          <cell r="D9063" t="str">
            <v>Саноат</v>
          </cell>
          <cell r="M9063" t="str">
            <v>012</v>
          </cell>
          <cell r="V9063">
            <v>7386666.666666667</v>
          </cell>
          <cell r="AF9063">
            <v>0</v>
          </cell>
          <cell r="AJ9063">
            <v>0</v>
          </cell>
          <cell r="AT9063">
            <v>0</v>
          </cell>
          <cell r="AU9063">
            <v>0</v>
          </cell>
          <cell r="AV9063">
            <v>0</v>
          </cell>
        </row>
        <row r="9064">
          <cell r="D9064" t="str">
            <v>Саноат</v>
          </cell>
          <cell r="M9064" t="str">
            <v>006</v>
          </cell>
          <cell r="V9064">
            <v>1458333.3333333333</v>
          </cell>
          <cell r="AF9064">
            <v>0</v>
          </cell>
          <cell r="AJ9064">
            <v>0</v>
          </cell>
          <cell r="AT9064">
            <v>250000000</v>
          </cell>
          <cell r="AU9064">
            <v>250000000</v>
          </cell>
          <cell r="AV9064">
            <v>0</v>
          </cell>
        </row>
        <row r="9065">
          <cell r="D9065" t="str">
            <v>Саноат</v>
          </cell>
          <cell r="M9065" t="str">
            <v>033</v>
          </cell>
          <cell r="V9065">
            <v>6333353.666666667</v>
          </cell>
          <cell r="AF9065">
            <v>0</v>
          </cell>
          <cell r="AJ9065">
            <v>0</v>
          </cell>
          <cell r="AT9065">
            <v>0</v>
          </cell>
          <cell r="AU9065">
            <v>0</v>
          </cell>
          <cell r="AV9065">
            <v>0</v>
          </cell>
        </row>
        <row r="9066">
          <cell r="D9066" t="str">
            <v>Саноат</v>
          </cell>
          <cell r="M9066" t="str">
            <v>009</v>
          </cell>
          <cell r="V9066">
            <v>600000</v>
          </cell>
          <cell r="AF9066">
            <v>2000000</v>
          </cell>
          <cell r="AJ9066">
            <v>0</v>
          </cell>
          <cell r="AT9066">
            <v>0</v>
          </cell>
          <cell r="AU9066">
            <v>0</v>
          </cell>
          <cell r="AV9066">
            <v>0</v>
          </cell>
        </row>
        <row r="9067">
          <cell r="D9067" t="str">
            <v>Саноат</v>
          </cell>
          <cell r="M9067" t="str">
            <v>002</v>
          </cell>
          <cell r="V9067">
            <v>48333333.333333336</v>
          </cell>
          <cell r="AF9067">
            <v>0</v>
          </cell>
          <cell r="AJ9067">
            <v>0</v>
          </cell>
          <cell r="AT9067">
            <v>0</v>
          </cell>
          <cell r="AU9067">
            <v>0</v>
          </cell>
          <cell r="AV9067">
            <v>0</v>
          </cell>
        </row>
        <row r="9068">
          <cell r="D9068" t="str">
            <v>Саноат</v>
          </cell>
          <cell r="M9068" t="str">
            <v>005</v>
          </cell>
          <cell r="V9068">
            <v>300000</v>
          </cell>
          <cell r="AF9068">
            <v>0</v>
          </cell>
          <cell r="AJ9068">
            <v>0</v>
          </cell>
          <cell r="AT9068">
            <v>0</v>
          </cell>
          <cell r="AU9068">
            <v>0</v>
          </cell>
          <cell r="AV9068">
            <v>0</v>
          </cell>
        </row>
        <row r="9069">
          <cell r="D9069" t="str">
            <v>Саноат</v>
          </cell>
          <cell r="M9069" t="str">
            <v>004</v>
          </cell>
          <cell r="V9069">
            <v>666666.66666666663</v>
          </cell>
          <cell r="AF9069">
            <v>0</v>
          </cell>
          <cell r="AJ9069">
            <v>0</v>
          </cell>
          <cell r="AT9069">
            <v>0</v>
          </cell>
          <cell r="AU9069">
            <v>0</v>
          </cell>
          <cell r="AV9069">
            <v>0</v>
          </cell>
        </row>
        <row r="9070">
          <cell r="D9070" t="str">
            <v>Саноат</v>
          </cell>
          <cell r="M9070" t="str">
            <v>008</v>
          </cell>
          <cell r="V9070">
            <v>27033333.333333332</v>
          </cell>
          <cell r="AF9070">
            <v>0</v>
          </cell>
          <cell r="AJ9070">
            <v>0</v>
          </cell>
          <cell r="AT9070">
            <v>281250000</v>
          </cell>
          <cell r="AU9070">
            <v>0</v>
          </cell>
          <cell r="AV9070">
            <v>281250000</v>
          </cell>
        </row>
        <row r="9071">
          <cell r="D9071" t="str">
            <v>Саноат</v>
          </cell>
          <cell r="M9071" t="str">
            <v>004</v>
          </cell>
          <cell r="V9071">
            <v>4817053</v>
          </cell>
          <cell r="AF9071">
            <v>0</v>
          </cell>
          <cell r="AJ9071">
            <v>638000</v>
          </cell>
          <cell r="AT9071">
            <v>0</v>
          </cell>
          <cell r="AU9071">
            <v>0</v>
          </cell>
          <cell r="AV9071">
            <v>0</v>
          </cell>
        </row>
        <row r="9072">
          <cell r="D9072" t="str">
            <v>Саноат</v>
          </cell>
          <cell r="M9072" t="str">
            <v>009</v>
          </cell>
          <cell r="V9072">
            <v>21944466.666666668</v>
          </cell>
          <cell r="AF9072">
            <v>63719863</v>
          </cell>
          <cell r="AJ9072">
            <v>0</v>
          </cell>
          <cell r="AT9072">
            <v>0</v>
          </cell>
          <cell r="AU9072">
            <v>0</v>
          </cell>
          <cell r="AV9072">
            <v>0</v>
          </cell>
        </row>
        <row r="9073">
          <cell r="D9073" t="str">
            <v>Саноат</v>
          </cell>
          <cell r="M9073" t="str">
            <v>006</v>
          </cell>
          <cell r="V9073">
            <v>26466666.666666668</v>
          </cell>
          <cell r="AF9073">
            <v>35000000</v>
          </cell>
          <cell r="AJ9073">
            <v>0</v>
          </cell>
          <cell r="AT9073">
            <v>58839038</v>
          </cell>
          <cell r="AU9073">
            <v>58839038</v>
          </cell>
          <cell r="AV9073">
            <v>0</v>
          </cell>
        </row>
        <row r="9074">
          <cell r="D9074" t="str">
            <v>Саноат</v>
          </cell>
          <cell r="M9074" t="str">
            <v>009</v>
          </cell>
          <cell r="V9074">
            <v>44624333.333333336</v>
          </cell>
          <cell r="AF9074">
            <v>25000000</v>
          </cell>
          <cell r="AJ9074">
            <v>12000000</v>
          </cell>
          <cell r="AT9074">
            <v>484363918</v>
          </cell>
          <cell r="AU9074">
            <v>484363918</v>
          </cell>
          <cell r="AV9074">
            <v>0</v>
          </cell>
        </row>
        <row r="9075">
          <cell r="D9075" t="str">
            <v>Саноат</v>
          </cell>
          <cell r="M9075" t="str">
            <v>008</v>
          </cell>
          <cell r="V9075">
            <v>2398391369.6666665</v>
          </cell>
          <cell r="AF9075">
            <v>70000000</v>
          </cell>
          <cell r="AJ9075">
            <v>0</v>
          </cell>
          <cell r="AT9075">
            <v>0</v>
          </cell>
          <cell r="AU9075">
            <v>0</v>
          </cell>
          <cell r="AV9075">
            <v>0</v>
          </cell>
        </row>
        <row r="9076">
          <cell r="D9076" t="str">
            <v>Саноат</v>
          </cell>
          <cell r="M9076" t="str">
            <v>005</v>
          </cell>
          <cell r="V9076">
            <v>216666.66666666666</v>
          </cell>
          <cell r="AF9076">
            <v>0</v>
          </cell>
          <cell r="AJ9076">
            <v>0</v>
          </cell>
          <cell r="AT9076">
            <v>19000000</v>
          </cell>
          <cell r="AU9076">
            <v>19000000</v>
          </cell>
          <cell r="AV9076">
            <v>0</v>
          </cell>
        </row>
        <row r="9077">
          <cell r="D9077" t="str">
            <v>Саноат</v>
          </cell>
          <cell r="M9077" t="str">
            <v>009</v>
          </cell>
          <cell r="V9077">
            <v>2510000</v>
          </cell>
          <cell r="AF9077">
            <v>0</v>
          </cell>
          <cell r="AJ9077">
            <v>0</v>
          </cell>
          <cell r="AT9077">
            <v>19485619</v>
          </cell>
          <cell r="AU9077">
            <v>19485619</v>
          </cell>
          <cell r="AV9077">
            <v>0</v>
          </cell>
        </row>
        <row r="9078">
          <cell r="D9078" t="str">
            <v>Саноат</v>
          </cell>
          <cell r="M9078" t="str">
            <v>006</v>
          </cell>
          <cell r="V9078">
            <v>198333.33333333334</v>
          </cell>
          <cell r="AF9078">
            <v>0</v>
          </cell>
          <cell r="AJ9078">
            <v>0</v>
          </cell>
          <cell r="AT9078">
            <v>0</v>
          </cell>
          <cell r="AU9078">
            <v>0</v>
          </cell>
          <cell r="AV9078">
            <v>0</v>
          </cell>
        </row>
        <row r="9079">
          <cell r="D9079" t="str">
            <v>Саноат</v>
          </cell>
          <cell r="M9079" t="str">
            <v>004</v>
          </cell>
          <cell r="V9079">
            <v>5233333.333333333</v>
          </cell>
          <cell r="AF9079">
            <v>1500000</v>
          </cell>
          <cell r="AJ9079">
            <v>1000000</v>
          </cell>
          <cell r="AT9079">
            <v>0</v>
          </cell>
          <cell r="AU9079">
            <v>0</v>
          </cell>
          <cell r="AV9079">
            <v>0</v>
          </cell>
        </row>
        <row r="9080">
          <cell r="D9080" t="str">
            <v>Саноат</v>
          </cell>
          <cell r="M9080" t="str">
            <v>006</v>
          </cell>
          <cell r="V9080">
            <v>1576833.3333333333</v>
          </cell>
          <cell r="AF9080">
            <v>0</v>
          </cell>
          <cell r="AJ9080">
            <v>0</v>
          </cell>
          <cell r="AT9080">
            <v>200000000</v>
          </cell>
          <cell r="AU9080">
            <v>200000000</v>
          </cell>
          <cell r="AV9080">
            <v>0</v>
          </cell>
        </row>
        <row r="9081">
          <cell r="D9081" t="str">
            <v>Саноат</v>
          </cell>
          <cell r="M9081" t="str">
            <v>030</v>
          </cell>
          <cell r="V9081">
            <v>807423997.33333337</v>
          </cell>
          <cell r="AF9081">
            <v>198156684</v>
          </cell>
          <cell r="AJ9081">
            <v>266222591</v>
          </cell>
          <cell r="AT9081">
            <v>0</v>
          </cell>
          <cell r="AU9081">
            <v>0</v>
          </cell>
          <cell r="AV9081">
            <v>0</v>
          </cell>
        </row>
        <row r="9082">
          <cell r="D9082" t="str">
            <v>Саноат</v>
          </cell>
          <cell r="M9082" t="str">
            <v>033</v>
          </cell>
          <cell r="V9082">
            <v>1866666.6666666667</v>
          </cell>
          <cell r="AF9082">
            <v>1500000</v>
          </cell>
          <cell r="AJ9082">
            <v>0</v>
          </cell>
          <cell r="AT9082">
            <v>0</v>
          </cell>
          <cell r="AU9082">
            <v>0</v>
          </cell>
          <cell r="AV9082">
            <v>0</v>
          </cell>
        </row>
        <row r="9083">
          <cell r="D9083" t="str">
            <v>Саноат</v>
          </cell>
          <cell r="M9083" t="str">
            <v>003</v>
          </cell>
          <cell r="V9083">
            <v>1333333.3333333333</v>
          </cell>
          <cell r="AF9083">
            <v>0</v>
          </cell>
          <cell r="AJ9083">
            <v>0</v>
          </cell>
          <cell r="AT9083">
            <v>0</v>
          </cell>
          <cell r="AU9083">
            <v>0</v>
          </cell>
          <cell r="AV9083">
            <v>0</v>
          </cell>
        </row>
        <row r="9084">
          <cell r="D9084" t="str">
            <v>Саноат</v>
          </cell>
          <cell r="M9084" t="str">
            <v>004</v>
          </cell>
          <cell r="V9084">
            <v>366666.66666666669</v>
          </cell>
          <cell r="AF9084">
            <v>0</v>
          </cell>
          <cell r="AJ9084">
            <v>0</v>
          </cell>
          <cell r="AT9084">
            <v>0</v>
          </cell>
          <cell r="AU9084">
            <v>0</v>
          </cell>
          <cell r="AV9084">
            <v>0</v>
          </cell>
        </row>
        <row r="9085">
          <cell r="D9085" t="str">
            <v>Саноат</v>
          </cell>
          <cell r="M9085" t="str">
            <v>051</v>
          </cell>
          <cell r="V9085">
            <v>98347593</v>
          </cell>
          <cell r="AF9085">
            <v>0</v>
          </cell>
          <cell r="AJ9085">
            <v>0</v>
          </cell>
          <cell r="AT9085">
            <v>0</v>
          </cell>
          <cell r="AU9085">
            <v>0</v>
          </cell>
          <cell r="AV9085">
            <v>0</v>
          </cell>
        </row>
        <row r="9086">
          <cell r="D9086" t="str">
            <v>Саноат</v>
          </cell>
          <cell r="M9086" t="str">
            <v>009</v>
          </cell>
          <cell r="V9086">
            <v>9302736.333333334</v>
          </cell>
          <cell r="AF9086">
            <v>27980000</v>
          </cell>
          <cell r="AJ9086">
            <v>0</v>
          </cell>
          <cell r="AT9086">
            <v>1652545127</v>
          </cell>
          <cell r="AU9086">
            <v>1652545127</v>
          </cell>
          <cell r="AV9086">
            <v>0</v>
          </cell>
        </row>
        <row r="9087">
          <cell r="D9087" t="str">
            <v>Саноат</v>
          </cell>
          <cell r="M9087" t="str">
            <v>002</v>
          </cell>
          <cell r="V9087">
            <v>127566666.66666667</v>
          </cell>
          <cell r="AF9087">
            <v>50000000</v>
          </cell>
          <cell r="AJ9087">
            <v>0</v>
          </cell>
          <cell r="AT9087">
            <v>0</v>
          </cell>
          <cell r="AU9087">
            <v>0</v>
          </cell>
          <cell r="AV9087">
            <v>0</v>
          </cell>
        </row>
        <row r="9088">
          <cell r="D9088" t="str">
            <v>Саноат</v>
          </cell>
          <cell r="M9088" t="str">
            <v>012</v>
          </cell>
          <cell r="V9088">
            <v>33834333.333333336</v>
          </cell>
          <cell r="AF9088">
            <v>0</v>
          </cell>
          <cell r="AJ9088">
            <v>0</v>
          </cell>
          <cell r="AT9088">
            <v>0</v>
          </cell>
          <cell r="AU9088">
            <v>0</v>
          </cell>
          <cell r="AV9088">
            <v>0</v>
          </cell>
        </row>
        <row r="9089">
          <cell r="D9089" t="str">
            <v>Саноат</v>
          </cell>
          <cell r="M9089" t="str">
            <v>003</v>
          </cell>
          <cell r="V9089">
            <v>1133666.6666666667</v>
          </cell>
          <cell r="AF9089">
            <v>0</v>
          </cell>
          <cell r="AJ9089">
            <v>0</v>
          </cell>
          <cell r="AT9089">
            <v>0</v>
          </cell>
          <cell r="AU9089">
            <v>0</v>
          </cell>
          <cell r="AV9089">
            <v>0</v>
          </cell>
        </row>
        <row r="9090">
          <cell r="D9090" t="str">
            <v>Саноат</v>
          </cell>
          <cell r="M9090" t="str">
            <v>004</v>
          </cell>
          <cell r="V9090">
            <v>28500000</v>
          </cell>
          <cell r="AF9090">
            <v>2430000</v>
          </cell>
          <cell r="AJ9090">
            <v>0</v>
          </cell>
          <cell r="AT9090">
            <v>286733860</v>
          </cell>
          <cell r="AU9090">
            <v>286733860</v>
          </cell>
          <cell r="AV9090">
            <v>0</v>
          </cell>
        </row>
        <row r="9091">
          <cell r="D9091" t="str">
            <v>Саноат</v>
          </cell>
          <cell r="M9091" t="str">
            <v>048</v>
          </cell>
          <cell r="V9091">
            <v>2030126.6666666667</v>
          </cell>
          <cell r="AF9091">
            <v>30000000</v>
          </cell>
          <cell r="AJ9091">
            <v>0</v>
          </cell>
          <cell r="AT9091">
            <v>0</v>
          </cell>
          <cell r="AU9091">
            <v>0</v>
          </cell>
          <cell r="AV9091">
            <v>0</v>
          </cell>
        </row>
        <row r="9092">
          <cell r="D9092" t="str">
            <v>Саноат</v>
          </cell>
          <cell r="M9092" t="str">
            <v>033</v>
          </cell>
          <cell r="V9092">
            <v>200700</v>
          </cell>
          <cell r="AF9092">
            <v>0</v>
          </cell>
          <cell r="AJ9092">
            <v>0</v>
          </cell>
          <cell r="AT9092">
            <v>941197000</v>
          </cell>
          <cell r="AU9092">
            <v>0</v>
          </cell>
          <cell r="AV9092">
            <v>0</v>
          </cell>
        </row>
        <row r="9093">
          <cell r="D9093" t="str">
            <v>Саноат</v>
          </cell>
          <cell r="M9093" t="str">
            <v>031</v>
          </cell>
          <cell r="V9093">
            <v>148960466.66666666</v>
          </cell>
          <cell r="AF9093">
            <v>18658500</v>
          </cell>
          <cell r="AJ9093">
            <v>0</v>
          </cell>
          <cell r="AT9093">
            <v>200000000</v>
          </cell>
          <cell r="AU9093">
            <v>200000000</v>
          </cell>
          <cell r="AV9093">
            <v>0</v>
          </cell>
        </row>
        <row r="9094">
          <cell r="D9094" t="str">
            <v>Саноат</v>
          </cell>
          <cell r="M9094" t="str">
            <v>033</v>
          </cell>
          <cell r="V9094">
            <v>350000</v>
          </cell>
          <cell r="AF9094">
            <v>0</v>
          </cell>
          <cell r="AJ9094">
            <v>0</v>
          </cell>
          <cell r="AT9094">
            <v>0</v>
          </cell>
          <cell r="AU9094">
            <v>0</v>
          </cell>
          <cell r="AV9094">
            <v>0</v>
          </cell>
        </row>
        <row r="9095">
          <cell r="D9095" t="str">
            <v>Саноат</v>
          </cell>
          <cell r="M9095" t="str">
            <v>004</v>
          </cell>
          <cell r="V9095">
            <v>179561744</v>
          </cell>
          <cell r="AF9095">
            <v>202424961</v>
          </cell>
          <cell r="AJ9095">
            <v>44708500</v>
          </cell>
          <cell r="AT9095">
            <v>0</v>
          </cell>
          <cell r="AU9095">
            <v>0</v>
          </cell>
          <cell r="AV9095">
            <v>0</v>
          </cell>
        </row>
        <row r="9096">
          <cell r="D9096" t="str">
            <v>Саноат</v>
          </cell>
          <cell r="M9096" t="str">
            <v>002</v>
          </cell>
          <cell r="V9096">
            <v>59600000</v>
          </cell>
          <cell r="AF9096">
            <v>92554121</v>
          </cell>
          <cell r="AJ9096">
            <v>8190000</v>
          </cell>
          <cell r="AT9096">
            <v>460000000</v>
          </cell>
          <cell r="AU9096">
            <v>460000000</v>
          </cell>
          <cell r="AV9096">
            <v>0</v>
          </cell>
        </row>
        <row r="9097">
          <cell r="D9097" t="str">
            <v>Саноат</v>
          </cell>
          <cell r="M9097" t="str">
            <v>012</v>
          </cell>
          <cell r="V9097">
            <v>11661000</v>
          </cell>
          <cell r="AF9097">
            <v>0</v>
          </cell>
          <cell r="AJ9097">
            <v>0</v>
          </cell>
          <cell r="AT9097">
            <v>206949431</v>
          </cell>
          <cell r="AU9097">
            <v>0</v>
          </cell>
          <cell r="AV9097">
            <v>206949431</v>
          </cell>
        </row>
        <row r="9098">
          <cell r="D9098" t="str">
            <v>Саноат</v>
          </cell>
          <cell r="M9098" t="str">
            <v>006</v>
          </cell>
          <cell r="V9098">
            <v>55166666.666666664</v>
          </cell>
          <cell r="AF9098">
            <v>0</v>
          </cell>
          <cell r="AJ9098">
            <v>0</v>
          </cell>
          <cell r="AT9098">
            <v>0</v>
          </cell>
          <cell r="AU9098">
            <v>0</v>
          </cell>
          <cell r="AV9098">
            <v>0</v>
          </cell>
        </row>
        <row r="9099">
          <cell r="D9099" t="str">
            <v>Саноат</v>
          </cell>
          <cell r="M9099" t="str">
            <v>002</v>
          </cell>
          <cell r="V9099">
            <v>6255000</v>
          </cell>
          <cell r="AF9099">
            <v>1145000</v>
          </cell>
          <cell r="AJ9099">
            <v>0</v>
          </cell>
          <cell r="AT9099">
            <v>69373242</v>
          </cell>
          <cell r="AU9099">
            <v>69373242</v>
          </cell>
          <cell r="AV9099">
            <v>0</v>
          </cell>
        </row>
        <row r="9100">
          <cell r="D9100" t="str">
            <v>Саноат</v>
          </cell>
          <cell r="M9100" t="str">
            <v>005</v>
          </cell>
          <cell r="V9100">
            <v>1000000</v>
          </cell>
          <cell r="AF9100">
            <v>0</v>
          </cell>
          <cell r="AJ9100">
            <v>0</v>
          </cell>
          <cell r="AT9100">
            <v>0</v>
          </cell>
          <cell r="AU9100">
            <v>0</v>
          </cell>
          <cell r="AV9100">
            <v>0</v>
          </cell>
        </row>
        <row r="9101">
          <cell r="D9101" t="str">
            <v>Саноат</v>
          </cell>
          <cell r="M9101" t="str">
            <v>014</v>
          </cell>
          <cell r="V9101">
            <v>17436190.333333332</v>
          </cell>
          <cell r="AF9101">
            <v>3700000</v>
          </cell>
          <cell r="AJ9101">
            <v>2200000</v>
          </cell>
          <cell r="AT9101">
            <v>80000000</v>
          </cell>
          <cell r="AU9101">
            <v>80000000</v>
          </cell>
          <cell r="AV9101">
            <v>0</v>
          </cell>
        </row>
        <row r="9102">
          <cell r="D9102" t="str">
            <v>Саноат</v>
          </cell>
          <cell r="M9102" t="str">
            <v>004</v>
          </cell>
          <cell r="V9102">
            <v>6106666.666666667</v>
          </cell>
          <cell r="AF9102">
            <v>0</v>
          </cell>
          <cell r="AJ9102">
            <v>0</v>
          </cell>
          <cell r="AT9102">
            <v>0</v>
          </cell>
          <cell r="AU9102">
            <v>0</v>
          </cell>
          <cell r="AV9102">
            <v>0</v>
          </cell>
        </row>
        <row r="9103">
          <cell r="D9103" t="str">
            <v>Саноат</v>
          </cell>
          <cell r="M9103" t="str">
            <v>048</v>
          </cell>
          <cell r="V9103">
            <v>3100000</v>
          </cell>
          <cell r="AF9103">
            <v>0</v>
          </cell>
          <cell r="AJ9103">
            <v>0</v>
          </cell>
          <cell r="AT9103">
            <v>0</v>
          </cell>
          <cell r="AU9103">
            <v>0</v>
          </cell>
          <cell r="AV9103">
            <v>0</v>
          </cell>
        </row>
        <row r="9104">
          <cell r="D9104" t="str">
            <v>Саноат</v>
          </cell>
          <cell r="M9104" t="str">
            <v>012</v>
          </cell>
          <cell r="V9104">
            <v>53295526</v>
          </cell>
          <cell r="AF9104">
            <v>5364597</v>
          </cell>
          <cell r="AJ9104">
            <v>9782500</v>
          </cell>
          <cell r="AT9104">
            <v>291666667</v>
          </cell>
          <cell r="AU9104">
            <v>291666667</v>
          </cell>
          <cell r="AV9104">
            <v>0</v>
          </cell>
        </row>
        <row r="9105">
          <cell r="D9105" t="str">
            <v>Саноат</v>
          </cell>
          <cell r="M9105" t="str">
            <v>006</v>
          </cell>
          <cell r="V9105">
            <v>16315333.333333334</v>
          </cell>
          <cell r="AF9105">
            <v>0</v>
          </cell>
          <cell r="AJ9105">
            <v>0</v>
          </cell>
          <cell r="AT9105">
            <v>280666620</v>
          </cell>
          <cell r="AU9105">
            <v>280666620</v>
          </cell>
          <cell r="AV9105">
            <v>0</v>
          </cell>
        </row>
        <row r="9106">
          <cell r="D9106" t="str">
            <v>Саноат</v>
          </cell>
          <cell r="M9106" t="str">
            <v>011</v>
          </cell>
          <cell r="V9106">
            <v>40496666.666666664</v>
          </cell>
          <cell r="AF9106">
            <v>400000</v>
          </cell>
          <cell r="AJ9106">
            <v>0</v>
          </cell>
          <cell r="AT9106">
            <v>900713360</v>
          </cell>
          <cell r="AU9106">
            <v>900713360</v>
          </cell>
          <cell r="AV9106">
            <v>0</v>
          </cell>
        </row>
        <row r="9107">
          <cell r="D9107" t="str">
            <v>Саноат</v>
          </cell>
          <cell r="M9107" t="str">
            <v>013</v>
          </cell>
          <cell r="V9107">
            <v>38506000</v>
          </cell>
          <cell r="AF9107">
            <v>0</v>
          </cell>
          <cell r="AJ9107">
            <v>4000000</v>
          </cell>
          <cell r="AT9107">
            <v>853160583</v>
          </cell>
          <cell r="AU9107">
            <v>0</v>
          </cell>
          <cell r="AV9107">
            <v>853160583</v>
          </cell>
        </row>
        <row r="9108">
          <cell r="D9108" t="str">
            <v>Саноат</v>
          </cell>
          <cell r="M9108" t="str">
            <v>051</v>
          </cell>
          <cell r="V9108">
            <v>512477228.66666669</v>
          </cell>
          <cell r="AF9108">
            <v>430428150</v>
          </cell>
          <cell r="AJ9108">
            <v>3500000</v>
          </cell>
          <cell r="AT9108">
            <v>0</v>
          </cell>
          <cell r="AU9108">
            <v>0</v>
          </cell>
          <cell r="AV9108">
            <v>0</v>
          </cell>
        </row>
        <row r="9109">
          <cell r="D9109" t="str">
            <v>Саноат</v>
          </cell>
          <cell r="M9109" t="str">
            <v>004</v>
          </cell>
          <cell r="V9109">
            <v>20700000</v>
          </cell>
          <cell r="AF9109">
            <v>5000000</v>
          </cell>
          <cell r="AJ9109">
            <v>4650000</v>
          </cell>
          <cell r="AT9109">
            <v>200000000</v>
          </cell>
          <cell r="AU9109">
            <v>200000000</v>
          </cell>
          <cell r="AV9109">
            <v>0</v>
          </cell>
        </row>
        <row r="9110">
          <cell r="D9110" t="str">
            <v>Саноат</v>
          </cell>
          <cell r="M9110" t="str">
            <v>009</v>
          </cell>
          <cell r="V9110">
            <v>24333333.333333332</v>
          </cell>
          <cell r="AF9110">
            <v>100000000</v>
          </cell>
          <cell r="AJ9110">
            <v>0</v>
          </cell>
          <cell r="AT9110">
            <v>171264155</v>
          </cell>
          <cell r="AU9110">
            <v>171264155</v>
          </cell>
          <cell r="AV9110">
            <v>0</v>
          </cell>
        </row>
        <row r="9111">
          <cell r="D9111" t="str">
            <v>Саноат</v>
          </cell>
          <cell r="M9111" t="str">
            <v>002</v>
          </cell>
          <cell r="V9111">
            <v>58598192.666666664</v>
          </cell>
          <cell r="AF9111">
            <v>4800100</v>
          </cell>
          <cell r="AJ9111">
            <v>460000</v>
          </cell>
          <cell r="AT9111">
            <v>0</v>
          </cell>
          <cell r="AU9111">
            <v>0</v>
          </cell>
          <cell r="AV9111">
            <v>0</v>
          </cell>
        </row>
        <row r="9112">
          <cell r="D9112" t="str">
            <v>Саноат</v>
          </cell>
          <cell r="M9112" t="str">
            <v>002</v>
          </cell>
          <cell r="V9112">
            <v>32666666.666666668</v>
          </cell>
          <cell r="AF9112">
            <v>0</v>
          </cell>
          <cell r="AJ9112">
            <v>0</v>
          </cell>
          <cell r="AT9112">
            <v>0</v>
          </cell>
          <cell r="AU9112">
            <v>0</v>
          </cell>
          <cell r="AV9112">
            <v>0</v>
          </cell>
        </row>
        <row r="9113">
          <cell r="D9113" t="str">
            <v>Саноат</v>
          </cell>
          <cell r="M9113" t="str">
            <v>012</v>
          </cell>
          <cell r="V9113">
            <v>25779551.666666668</v>
          </cell>
          <cell r="AF9113">
            <v>0</v>
          </cell>
          <cell r="AJ9113">
            <v>0</v>
          </cell>
          <cell r="AT9113">
            <v>418034357.57999998</v>
          </cell>
          <cell r="AU9113">
            <v>418034357.57999998</v>
          </cell>
          <cell r="AV9113">
            <v>0</v>
          </cell>
        </row>
        <row r="9114">
          <cell r="D9114" t="str">
            <v>Саноат</v>
          </cell>
          <cell r="M9114" t="str">
            <v>002</v>
          </cell>
          <cell r="V9114">
            <v>15448333.333333334</v>
          </cell>
          <cell r="AF9114">
            <v>0</v>
          </cell>
          <cell r="AJ9114">
            <v>2000000</v>
          </cell>
          <cell r="AT9114">
            <v>72108000</v>
          </cell>
          <cell r="AU9114">
            <v>72108000</v>
          </cell>
          <cell r="AV9114">
            <v>0</v>
          </cell>
        </row>
        <row r="9115">
          <cell r="D9115" t="str">
            <v>Саноат</v>
          </cell>
          <cell r="M9115" t="str">
            <v>003</v>
          </cell>
          <cell r="V9115">
            <v>100000.33333333333</v>
          </cell>
          <cell r="AF9115">
            <v>0</v>
          </cell>
          <cell r="AJ9115">
            <v>6</v>
          </cell>
          <cell r="AT9115">
            <v>0</v>
          </cell>
          <cell r="AU9115">
            <v>0</v>
          </cell>
          <cell r="AV9115">
            <v>0</v>
          </cell>
        </row>
        <row r="9116">
          <cell r="D9116" t="str">
            <v>Саноат</v>
          </cell>
          <cell r="M9116" t="str">
            <v>033</v>
          </cell>
          <cell r="V9116">
            <v>279814183.33333331</v>
          </cell>
          <cell r="AF9116">
            <v>298085000</v>
          </cell>
          <cell r="AJ9116">
            <v>77588798</v>
          </cell>
          <cell r="AT9116">
            <v>0</v>
          </cell>
          <cell r="AU9116">
            <v>0</v>
          </cell>
          <cell r="AV9116">
            <v>0</v>
          </cell>
        </row>
        <row r="9117">
          <cell r="D9117" t="str">
            <v>Саноат</v>
          </cell>
          <cell r="M9117" t="str">
            <v>005</v>
          </cell>
          <cell r="V9117">
            <v>1670</v>
          </cell>
          <cell r="AF9117">
            <v>0</v>
          </cell>
          <cell r="AJ9117">
            <v>0</v>
          </cell>
          <cell r="AT9117">
            <v>0</v>
          </cell>
          <cell r="AU9117">
            <v>0</v>
          </cell>
          <cell r="AV9117">
            <v>0</v>
          </cell>
        </row>
        <row r="9118">
          <cell r="D9118" t="str">
            <v>Саноат</v>
          </cell>
          <cell r="M9118" t="str">
            <v>006</v>
          </cell>
          <cell r="V9118">
            <v>9450000</v>
          </cell>
          <cell r="AF9118">
            <v>0</v>
          </cell>
          <cell r="AJ9118">
            <v>0</v>
          </cell>
          <cell r="AT9118">
            <v>101866121</v>
          </cell>
          <cell r="AU9118">
            <v>101866121</v>
          </cell>
          <cell r="AV9118">
            <v>0</v>
          </cell>
        </row>
        <row r="9119">
          <cell r="D9119" t="str">
            <v>Саноат</v>
          </cell>
          <cell r="M9119" t="str">
            <v>033</v>
          </cell>
          <cell r="V9119">
            <v>55833333.333333336</v>
          </cell>
          <cell r="AF9119">
            <v>100000</v>
          </cell>
          <cell r="AJ9119">
            <v>0</v>
          </cell>
          <cell r="AT9119">
            <v>0</v>
          </cell>
          <cell r="AU9119">
            <v>0</v>
          </cell>
          <cell r="AV9119">
            <v>0</v>
          </cell>
        </row>
        <row r="9120">
          <cell r="D9120" t="str">
            <v>Саноат</v>
          </cell>
          <cell r="M9120" t="str">
            <v>049</v>
          </cell>
          <cell r="V9120">
            <v>76666666.666666672</v>
          </cell>
          <cell r="AF9120">
            <v>5000000</v>
          </cell>
          <cell r="AJ9120">
            <v>6500000</v>
          </cell>
          <cell r="AT9120">
            <v>0</v>
          </cell>
          <cell r="AU9120">
            <v>0</v>
          </cell>
          <cell r="AV9120">
            <v>0</v>
          </cell>
        </row>
        <row r="9121">
          <cell r="D9121" t="str">
            <v>Саноат</v>
          </cell>
          <cell r="M9121" t="str">
            <v>031</v>
          </cell>
          <cell r="V9121">
            <v>54666667.333333336</v>
          </cell>
          <cell r="AF9121">
            <v>0</v>
          </cell>
          <cell r="AJ9121">
            <v>10900000</v>
          </cell>
          <cell r="AT9121">
            <v>622246663</v>
          </cell>
          <cell r="AU9121">
            <v>622246663</v>
          </cell>
          <cell r="AV9121">
            <v>0</v>
          </cell>
        </row>
        <row r="9122">
          <cell r="D9122" t="str">
            <v>Саноат</v>
          </cell>
          <cell r="M9122" t="str">
            <v>004</v>
          </cell>
          <cell r="V9122">
            <v>6666666.666666667</v>
          </cell>
          <cell r="AF9122">
            <v>650000</v>
          </cell>
          <cell r="AJ9122">
            <v>0</v>
          </cell>
          <cell r="AT9122">
            <v>0</v>
          </cell>
          <cell r="AU9122">
            <v>0</v>
          </cell>
          <cell r="AV9122">
            <v>0</v>
          </cell>
        </row>
        <row r="9123">
          <cell r="D9123" t="str">
            <v>Саноат</v>
          </cell>
          <cell r="M9123" t="str">
            <v>004</v>
          </cell>
          <cell r="V9123">
            <v>3450000</v>
          </cell>
          <cell r="AF9123">
            <v>0</v>
          </cell>
          <cell r="AJ9123">
            <v>0</v>
          </cell>
          <cell r="AT9123">
            <v>200000000</v>
          </cell>
          <cell r="AU9123">
            <v>200000000</v>
          </cell>
          <cell r="AV9123">
            <v>0</v>
          </cell>
        </row>
        <row r="9124">
          <cell r="D9124" t="str">
            <v>Саноат</v>
          </cell>
          <cell r="M9124" t="str">
            <v>030</v>
          </cell>
          <cell r="V9124">
            <v>41533333.333333336</v>
          </cell>
          <cell r="AF9124">
            <v>0</v>
          </cell>
          <cell r="AJ9124">
            <v>0</v>
          </cell>
          <cell r="AT9124">
            <v>105000000</v>
          </cell>
          <cell r="AU9124">
            <v>105000000</v>
          </cell>
          <cell r="AV9124">
            <v>0</v>
          </cell>
        </row>
        <row r="9125">
          <cell r="D9125" t="str">
            <v>Саноат</v>
          </cell>
          <cell r="M9125" t="str">
            <v>003</v>
          </cell>
          <cell r="V9125">
            <v>5733333.333333333</v>
          </cell>
          <cell r="AF9125">
            <v>45000000</v>
          </cell>
          <cell r="AJ9125">
            <v>0</v>
          </cell>
          <cell r="AT9125">
            <v>0</v>
          </cell>
          <cell r="AU9125">
            <v>0</v>
          </cell>
          <cell r="AV9125">
            <v>0</v>
          </cell>
        </row>
        <row r="9126">
          <cell r="D9126" t="str">
            <v>Саноат</v>
          </cell>
          <cell r="M9126" t="str">
            <v>003</v>
          </cell>
          <cell r="V9126">
            <v>8068644.333333333</v>
          </cell>
          <cell r="AF9126">
            <v>0</v>
          </cell>
          <cell r="AJ9126">
            <v>0</v>
          </cell>
          <cell r="AT9126">
            <v>0</v>
          </cell>
          <cell r="AU9126">
            <v>0</v>
          </cell>
          <cell r="AV9126">
            <v>0</v>
          </cell>
        </row>
        <row r="9127">
          <cell r="D9127" t="str">
            <v>Саноат</v>
          </cell>
          <cell r="M9127" t="str">
            <v>033</v>
          </cell>
          <cell r="V9127">
            <v>333333.33333333331</v>
          </cell>
          <cell r="AF9127">
            <v>0</v>
          </cell>
          <cell r="AJ9127">
            <v>0</v>
          </cell>
          <cell r="AT9127">
            <v>0</v>
          </cell>
          <cell r="AU9127">
            <v>0</v>
          </cell>
          <cell r="AV9127">
            <v>0</v>
          </cell>
        </row>
        <row r="9128">
          <cell r="D9128" t="str">
            <v>Саноат</v>
          </cell>
          <cell r="M9128" t="str">
            <v>009</v>
          </cell>
          <cell r="V9128">
            <v>23143000</v>
          </cell>
          <cell r="AF9128">
            <v>0</v>
          </cell>
          <cell r="AJ9128">
            <v>5400000</v>
          </cell>
          <cell r="AT9128">
            <v>0</v>
          </cell>
          <cell r="AU9128">
            <v>0</v>
          </cell>
          <cell r="AV9128">
            <v>0</v>
          </cell>
        </row>
        <row r="9129">
          <cell r="D9129" t="str">
            <v>Саноат</v>
          </cell>
          <cell r="M9129" t="str">
            <v>012</v>
          </cell>
          <cell r="V9129">
            <v>37600000</v>
          </cell>
          <cell r="AF9129">
            <v>0</v>
          </cell>
          <cell r="AJ9129">
            <v>0</v>
          </cell>
          <cell r="AT9129">
            <v>87163735</v>
          </cell>
          <cell r="AU9129">
            <v>0</v>
          </cell>
          <cell r="AV9129">
            <v>87163735</v>
          </cell>
        </row>
        <row r="9130">
          <cell r="D9130" t="str">
            <v>Саноат</v>
          </cell>
          <cell r="M9130" t="str">
            <v>014</v>
          </cell>
          <cell r="V9130">
            <v>69500000</v>
          </cell>
          <cell r="AF9130">
            <v>12170300</v>
          </cell>
          <cell r="AJ9130">
            <v>4496000</v>
          </cell>
          <cell r="AT9130">
            <v>373244637</v>
          </cell>
          <cell r="AU9130">
            <v>373244637</v>
          </cell>
          <cell r="AV9130">
            <v>0</v>
          </cell>
        </row>
        <row r="9131">
          <cell r="D9131" t="str">
            <v>Саноат</v>
          </cell>
          <cell r="M9131" t="str">
            <v>003</v>
          </cell>
          <cell r="V9131">
            <v>22761936.333333332</v>
          </cell>
          <cell r="AF9131">
            <v>46000000</v>
          </cell>
          <cell r="AJ9131">
            <v>0</v>
          </cell>
          <cell r="AT9131">
            <v>0</v>
          </cell>
          <cell r="AU9131">
            <v>0</v>
          </cell>
          <cell r="AV9131">
            <v>0</v>
          </cell>
        </row>
        <row r="9132">
          <cell r="D9132" t="str">
            <v>Саноат</v>
          </cell>
          <cell r="M9132" t="str">
            <v>012</v>
          </cell>
          <cell r="V9132">
            <v>15373411.333333334</v>
          </cell>
          <cell r="AF9132">
            <v>73384</v>
          </cell>
          <cell r="AJ9132">
            <v>1420000</v>
          </cell>
          <cell r="AT9132">
            <v>0</v>
          </cell>
          <cell r="AU9132">
            <v>0</v>
          </cell>
          <cell r="AV9132">
            <v>0</v>
          </cell>
        </row>
        <row r="9133">
          <cell r="D9133" t="str">
            <v>Саноат</v>
          </cell>
          <cell r="M9133" t="str">
            <v>009</v>
          </cell>
          <cell r="V9133">
            <v>1022000</v>
          </cell>
          <cell r="AF9133">
            <v>0</v>
          </cell>
          <cell r="AJ9133">
            <v>0</v>
          </cell>
          <cell r="AT9133">
            <v>0</v>
          </cell>
          <cell r="AU9133">
            <v>0</v>
          </cell>
          <cell r="AV9133">
            <v>0</v>
          </cell>
        </row>
        <row r="9134">
          <cell r="D9134" t="str">
            <v>Саноат</v>
          </cell>
          <cell r="M9134" t="str">
            <v>053</v>
          </cell>
          <cell r="V9134">
            <v>21387533.333333332</v>
          </cell>
          <cell r="AF9134">
            <v>5000000</v>
          </cell>
          <cell r="AJ9134">
            <v>0</v>
          </cell>
          <cell r="AT9134">
            <v>0</v>
          </cell>
          <cell r="AU9134">
            <v>0</v>
          </cell>
          <cell r="AV9134">
            <v>0</v>
          </cell>
        </row>
        <row r="9135">
          <cell r="D9135" t="str">
            <v>Саноат</v>
          </cell>
          <cell r="M9135" t="str">
            <v>002</v>
          </cell>
          <cell r="V9135">
            <v>5403333.333333333</v>
          </cell>
          <cell r="AF9135">
            <v>400000</v>
          </cell>
          <cell r="AJ9135">
            <v>0</v>
          </cell>
          <cell r="AT9135">
            <v>263265306</v>
          </cell>
          <cell r="AU9135">
            <v>263265306</v>
          </cell>
          <cell r="AV9135">
            <v>0</v>
          </cell>
        </row>
        <row r="9136">
          <cell r="D9136" t="str">
            <v>Саноат</v>
          </cell>
          <cell r="M9136" t="str">
            <v>006</v>
          </cell>
          <cell r="V9136">
            <v>2500000</v>
          </cell>
          <cell r="AF9136">
            <v>0</v>
          </cell>
          <cell r="AJ9136">
            <v>0</v>
          </cell>
          <cell r="AT9136">
            <v>1390000000</v>
          </cell>
          <cell r="AU9136">
            <v>1390000000</v>
          </cell>
          <cell r="AV9136">
            <v>0</v>
          </cell>
        </row>
        <row r="9137">
          <cell r="D9137" t="str">
            <v>Саноат</v>
          </cell>
          <cell r="M9137" t="str">
            <v>006</v>
          </cell>
          <cell r="V9137">
            <v>7169333.333333333</v>
          </cell>
          <cell r="AF9137">
            <v>4700000</v>
          </cell>
          <cell r="AJ9137">
            <v>0</v>
          </cell>
          <cell r="AT9137">
            <v>174958300</v>
          </cell>
          <cell r="AU9137">
            <v>174958300</v>
          </cell>
          <cell r="AV9137">
            <v>0</v>
          </cell>
        </row>
        <row r="9138">
          <cell r="D9138" t="str">
            <v>Саноат</v>
          </cell>
          <cell r="M9138" t="str">
            <v>009</v>
          </cell>
          <cell r="V9138">
            <v>100000</v>
          </cell>
          <cell r="AF9138">
            <v>400000</v>
          </cell>
          <cell r="AJ9138">
            <v>0</v>
          </cell>
          <cell r="AT9138">
            <v>0</v>
          </cell>
          <cell r="AU9138">
            <v>0</v>
          </cell>
          <cell r="AV9138">
            <v>0</v>
          </cell>
        </row>
        <row r="9139">
          <cell r="D9139" t="str">
            <v>Саноат</v>
          </cell>
          <cell r="M9139" t="str">
            <v>033</v>
          </cell>
          <cell r="V9139">
            <v>49533581</v>
          </cell>
          <cell r="AF9139">
            <v>0</v>
          </cell>
          <cell r="AJ9139">
            <v>0</v>
          </cell>
          <cell r="AT9139">
            <v>0</v>
          </cell>
          <cell r="AU9139">
            <v>0</v>
          </cell>
          <cell r="AV9139">
            <v>0</v>
          </cell>
        </row>
        <row r="9140">
          <cell r="D9140" t="str">
            <v>Саноат</v>
          </cell>
          <cell r="M9140" t="str">
            <v>002</v>
          </cell>
          <cell r="V9140">
            <v>12833333.333333334</v>
          </cell>
          <cell r="AF9140">
            <v>2760279</v>
          </cell>
          <cell r="AJ9140">
            <v>1950000</v>
          </cell>
          <cell r="AT9140">
            <v>152839804</v>
          </cell>
          <cell r="AU9140">
            <v>0</v>
          </cell>
          <cell r="AV9140">
            <v>152839804</v>
          </cell>
        </row>
        <row r="9141">
          <cell r="D9141" t="str">
            <v>Саноат</v>
          </cell>
          <cell r="M9141" t="str">
            <v>005</v>
          </cell>
          <cell r="V9141">
            <v>216666.66666666666</v>
          </cell>
          <cell r="AF9141">
            <v>471000</v>
          </cell>
          <cell r="AJ9141">
            <v>0</v>
          </cell>
          <cell r="AT9141">
            <v>0</v>
          </cell>
          <cell r="AU9141">
            <v>0</v>
          </cell>
          <cell r="AV9141">
            <v>0</v>
          </cell>
        </row>
        <row r="9142">
          <cell r="D9142" t="str">
            <v>Саноат</v>
          </cell>
          <cell r="M9142" t="str">
            <v>009</v>
          </cell>
          <cell r="V9142">
            <v>186736493.33333334</v>
          </cell>
          <cell r="AF9142">
            <v>0</v>
          </cell>
          <cell r="AJ9142">
            <v>0</v>
          </cell>
          <cell r="AT9142">
            <v>636277476</v>
          </cell>
          <cell r="AU9142">
            <v>0</v>
          </cell>
          <cell r="AV9142">
            <v>636277476</v>
          </cell>
        </row>
        <row r="9143">
          <cell r="D9143" t="str">
            <v>Саноат</v>
          </cell>
          <cell r="M9143" t="str">
            <v>006</v>
          </cell>
          <cell r="V9143">
            <v>9316666.666666666</v>
          </cell>
          <cell r="AF9143">
            <v>0</v>
          </cell>
          <cell r="AJ9143">
            <v>0</v>
          </cell>
          <cell r="AT9143">
            <v>113750002</v>
          </cell>
          <cell r="AU9143">
            <v>113750002</v>
          </cell>
          <cell r="AV9143">
            <v>0</v>
          </cell>
        </row>
        <row r="9144">
          <cell r="D9144" t="str">
            <v>Саноат</v>
          </cell>
          <cell r="M9144" t="str">
            <v>004</v>
          </cell>
          <cell r="V9144">
            <v>20796666.666666668</v>
          </cell>
          <cell r="AF9144">
            <v>0</v>
          </cell>
          <cell r="AJ9144">
            <v>0</v>
          </cell>
          <cell r="AT9144">
            <v>0</v>
          </cell>
          <cell r="AU9144">
            <v>0</v>
          </cell>
          <cell r="AV9144">
            <v>0</v>
          </cell>
        </row>
        <row r="9145">
          <cell r="D9145" t="str">
            <v>Саноат</v>
          </cell>
          <cell r="M9145" t="str">
            <v>006</v>
          </cell>
          <cell r="V9145">
            <v>1166666.6666666667</v>
          </cell>
          <cell r="AF9145">
            <v>0</v>
          </cell>
          <cell r="AJ9145">
            <v>0</v>
          </cell>
          <cell r="AT9145">
            <v>266666664</v>
          </cell>
          <cell r="AU9145">
            <v>0</v>
          </cell>
          <cell r="AV9145">
            <v>266666664</v>
          </cell>
        </row>
        <row r="9146">
          <cell r="D9146" t="str">
            <v>Саноат</v>
          </cell>
          <cell r="M9146" t="str">
            <v>003</v>
          </cell>
          <cell r="V9146">
            <v>1333333.3333333333</v>
          </cell>
          <cell r="AF9146">
            <v>0</v>
          </cell>
          <cell r="AJ9146">
            <v>500</v>
          </cell>
          <cell r="AT9146">
            <v>0</v>
          </cell>
          <cell r="AU9146">
            <v>0</v>
          </cell>
          <cell r="AV9146">
            <v>0</v>
          </cell>
        </row>
        <row r="9147">
          <cell r="D9147" t="str">
            <v>Саноат</v>
          </cell>
          <cell r="M9147" t="str">
            <v>009</v>
          </cell>
          <cell r="V9147">
            <v>25570333.333333332</v>
          </cell>
          <cell r="AF9147">
            <v>0</v>
          </cell>
          <cell r="AJ9147">
            <v>0</v>
          </cell>
          <cell r="AT9147">
            <v>265426035</v>
          </cell>
          <cell r="AU9147">
            <v>265426035</v>
          </cell>
          <cell r="AV9147">
            <v>0</v>
          </cell>
        </row>
        <row r="9148">
          <cell r="D9148" t="str">
            <v>Саноат</v>
          </cell>
          <cell r="M9148" t="str">
            <v>004</v>
          </cell>
          <cell r="V9148">
            <v>550000</v>
          </cell>
          <cell r="AF9148">
            <v>0</v>
          </cell>
          <cell r="AJ9148">
            <v>0</v>
          </cell>
          <cell r="AT9148">
            <v>0</v>
          </cell>
          <cell r="AU9148">
            <v>0</v>
          </cell>
          <cell r="AV9148">
            <v>0</v>
          </cell>
        </row>
        <row r="9149">
          <cell r="D9149" t="str">
            <v>Саноат</v>
          </cell>
          <cell r="M9149" t="str">
            <v>014</v>
          </cell>
          <cell r="V9149">
            <v>129836833.33333333</v>
          </cell>
          <cell r="AF9149">
            <v>0</v>
          </cell>
          <cell r="AJ9149">
            <v>0</v>
          </cell>
          <cell r="AT9149">
            <v>346271404</v>
          </cell>
          <cell r="AU9149">
            <v>346271404</v>
          </cell>
          <cell r="AV9149">
            <v>0</v>
          </cell>
        </row>
        <row r="9150">
          <cell r="D9150" t="str">
            <v>Саноат</v>
          </cell>
          <cell r="M9150" t="str">
            <v>053</v>
          </cell>
          <cell r="V9150">
            <v>4950000</v>
          </cell>
          <cell r="AF9150">
            <v>5250000</v>
          </cell>
          <cell r="AJ9150">
            <v>0</v>
          </cell>
          <cell r="AT9150">
            <v>102114155</v>
          </cell>
          <cell r="AU9150">
            <v>102114155</v>
          </cell>
          <cell r="AV9150">
            <v>0</v>
          </cell>
        </row>
        <row r="9151">
          <cell r="D9151" t="str">
            <v>Саноат</v>
          </cell>
          <cell r="M9151" t="str">
            <v>008</v>
          </cell>
          <cell r="V9151">
            <v>363838310.66666669</v>
          </cell>
          <cell r="AF9151">
            <v>4001813</v>
          </cell>
          <cell r="AJ9151">
            <v>12613481</v>
          </cell>
          <cell r="AT9151">
            <v>0</v>
          </cell>
          <cell r="AU9151">
            <v>0</v>
          </cell>
          <cell r="AV9151">
            <v>0</v>
          </cell>
        </row>
        <row r="9152">
          <cell r="D9152" t="str">
            <v>Саноат</v>
          </cell>
          <cell r="M9152" t="str">
            <v>009</v>
          </cell>
          <cell r="V9152">
            <v>70729140</v>
          </cell>
          <cell r="AF9152">
            <v>0</v>
          </cell>
          <cell r="AJ9152">
            <v>0</v>
          </cell>
          <cell r="AT9152">
            <v>0</v>
          </cell>
          <cell r="AU9152">
            <v>0</v>
          </cell>
          <cell r="AV9152">
            <v>0</v>
          </cell>
        </row>
        <row r="9153">
          <cell r="D9153" t="str">
            <v>Саноат</v>
          </cell>
          <cell r="M9153" t="str">
            <v>014</v>
          </cell>
          <cell r="V9153">
            <v>34464000</v>
          </cell>
          <cell r="AF9153">
            <v>9500000</v>
          </cell>
          <cell r="AJ9153">
            <v>0</v>
          </cell>
          <cell r="AT9153">
            <v>382096774</v>
          </cell>
          <cell r="AU9153">
            <v>382096774</v>
          </cell>
          <cell r="AV9153">
            <v>0</v>
          </cell>
        </row>
        <row r="9154">
          <cell r="D9154" t="str">
            <v>Саноат</v>
          </cell>
          <cell r="M9154" t="str">
            <v>011</v>
          </cell>
          <cell r="V9154">
            <v>12333333.333333334</v>
          </cell>
          <cell r="AF9154">
            <v>15500000</v>
          </cell>
          <cell r="AJ9154">
            <v>2000000</v>
          </cell>
          <cell r="AT9154">
            <v>80555554</v>
          </cell>
          <cell r="AU9154">
            <v>80555554</v>
          </cell>
          <cell r="AV9154">
            <v>0</v>
          </cell>
        </row>
        <row r="9155">
          <cell r="D9155" t="str">
            <v>Саноат</v>
          </cell>
          <cell r="M9155" t="str">
            <v>053</v>
          </cell>
          <cell r="V9155">
            <v>685897015.66666663</v>
          </cell>
          <cell r="AF9155">
            <v>33632000</v>
          </cell>
          <cell r="AJ9155">
            <v>0</v>
          </cell>
          <cell r="AT9155">
            <v>0</v>
          </cell>
          <cell r="AU9155">
            <v>0</v>
          </cell>
          <cell r="AV9155">
            <v>0</v>
          </cell>
        </row>
        <row r="9156">
          <cell r="D9156" t="str">
            <v>Саноат</v>
          </cell>
          <cell r="M9156" t="str">
            <v>012</v>
          </cell>
          <cell r="V9156">
            <v>12550000</v>
          </cell>
          <cell r="AF9156">
            <v>0</v>
          </cell>
          <cell r="AJ9156">
            <v>0</v>
          </cell>
          <cell r="AT9156">
            <v>187499999</v>
          </cell>
          <cell r="AU9156">
            <v>187499999</v>
          </cell>
          <cell r="AV9156">
            <v>0</v>
          </cell>
        </row>
        <row r="9157">
          <cell r="D9157" t="str">
            <v>Саноат</v>
          </cell>
          <cell r="M9157" t="str">
            <v>033</v>
          </cell>
          <cell r="V9157">
            <v>5350018.333333333</v>
          </cell>
          <cell r="AF9157">
            <v>0</v>
          </cell>
          <cell r="AJ9157">
            <v>0</v>
          </cell>
          <cell r="AT9157">
            <v>132518046</v>
          </cell>
          <cell r="AU9157">
            <v>132518046</v>
          </cell>
          <cell r="AV9157">
            <v>0</v>
          </cell>
        </row>
        <row r="9158">
          <cell r="D9158" t="str">
            <v>Саноат</v>
          </cell>
          <cell r="M9158" t="str">
            <v>004</v>
          </cell>
          <cell r="V9158">
            <v>6211666.666666667</v>
          </cell>
          <cell r="AF9158">
            <v>0</v>
          </cell>
          <cell r="AJ9158">
            <v>0</v>
          </cell>
          <cell r="AT9158">
            <v>120912605</v>
          </cell>
          <cell r="AU9158">
            <v>120912605</v>
          </cell>
          <cell r="AV9158">
            <v>0</v>
          </cell>
        </row>
        <row r="9159">
          <cell r="D9159" t="str">
            <v>Саноат</v>
          </cell>
          <cell r="M9159" t="str">
            <v>006</v>
          </cell>
          <cell r="V9159">
            <v>634766.66666666663</v>
          </cell>
          <cell r="AF9159">
            <v>998000</v>
          </cell>
          <cell r="AJ9159">
            <v>0</v>
          </cell>
          <cell r="AT9159">
            <v>0</v>
          </cell>
          <cell r="AU9159">
            <v>0</v>
          </cell>
          <cell r="AV9159">
            <v>0</v>
          </cell>
        </row>
        <row r="9160">
          <cell r="D9160" t="str">
            <v>Саноат</v>
          </cell>
          <cell r="M9160" t="str">
            <v>049</v>
          </cell>
          <cell r="V9160">
            <v>3519994.3333333335</v>
          </cell>
          <cell r="AF9160">
            <v>0</v>
          </cell>
          <cell r="AJ9160">
            <v>0</v>
          </cell>
          <cell r="AT9160">
            <v>0</v>
          </cell>
          <cell r="AU9160">
            <v>0</v>
          </cell>
          <cell r="AV9160">
            <v>0</v>
          </cell>
        </row>
        <row r="9161">
          <cell r="D9161" t="str">
            <v>Саноат</v>
          </cell>
          <cell r="M9161" t="str">
            <v>006</v>
          </cell>
          <cell r="V9161">
            <v>8516666.666666666</v>
          </cell>
          <cell r="AF9161">
            <v>0</v>
          </cell>
          <cell r="AJ9161">
            <v>0</v>
          </cell>
          <cell r="AT9161">
            <v>166666665</v>
          </cell>
          <cell r="AU9161">
            <v>166666665</v>
          </cell>
          <cell r="AV9161">
            <v>0</v>
          </cell>
        </row>
        <row r="9162">
          <cell r="D9162" t="str">
            <v>Саноат</v>
          </cell>
          <cell r="M9162" t="str">
            <v>008</v>
          </cell>
          <cell r="V9162">
            <v>443333.33333333331</v>
          </cell>
          <cell r="AF9162">
            <v>705000</v>
          </cell>
          <cell r="AJ9162">
            <v>0</v>
          </cell>
          <cell r="AT9162">
            <v>0</v>
          </cell>
          <cell r="AU9162">
            <v>0</v>
          </cell>
          <cell r="AV9162">
            <v>0</v>
          </cell>
        </row>
        <row r="9163">
          <cell r="D9163" t="str">
            <v>Саноат</v>
          </cell>
          <cell r="M9163" t="str">
            <v>011</v>
          </cell>
          <cell r="V9163">
            <v>6100000</v>
          </cell>
          <cell r="AF9163">
            <v>0</v>
          </cell>
          <cell r="AJ9163">
            <v>0</v>
          </cell>
          <cell r="AT9163">
            <v>188533334</v>
          </cell>
          <cell r="AU9163">
            <v>188533334</v>
          </cell>
          <cell r="AV9163">
            <v>0</v>
          </cell>
        </row>
        <row r="9164">
          <cell r="D9164" t="str">
            <v>Саноат</v>
          </cell>
          <cell r="M9164" t="str">
            <v>012</v>
          </cell>
          <cell r="V9164">
            <v>8886666.666666666</v>
          </cell>
          <cell r="AF9164">
            <v>0</v>
          </cell>
          <cell r="AJ9164">
            <v>900000</v>
          </cell>
          <cell r="AT9164">
            <v>0</v>
          </cell>
          <cell r="AU9164">
            <v>0</v>
          </cell>
          <cell r="AV9164">
            <v>0</v>
          </cell>
        </row>
        <row r="9165">
          <cell r="D9165" t="str">
            <v>Саноат</v>
          </cell>
          <cell r="M9165" t="str">
            <v>049</v>
          </cell>
          <cell r="V9165">
            <v>20666666.666666668</v>
          </cell>
          <cell r="AF9165">
            <v>40365000</v>
          </cell>
          <cell r="AJ9165">
            <v>0</v>
          </cell>
          <cell r="AT9165">
            <v>0</v>
          </cell>
          <cell r="AU9165">
            <v>0</v>
          </cell>
          <cell r="AV9165">
            <v>0</v>
          </cell>
        </row>
        <row r="9166">
          <cell r="D9166" t="str">
            <v>Саноат</v>
          </cell>
          <cell r="M9166" t="str">
            <v>003</v>
          </cell>
          <cell r="V9166">
            <v>23913333.333333332</v>
          </cell>
          <cell r="AF9166">
            <v>7860431</v>
          </cell>
          <cell r="AJ9166">
            <v>500000</v>
          </cell>
          <cell r="AT9166">
            <v>300000000</v>
          </cell>
          <cell r="AU9166">
            <v>300000000</v>
          </cell>
          <cell r="AV9166">
            <v>0</v>
          </cell>
        </row>
        <row r="9167">
          <cell r="D9167" t="str">
            <v>Саноат</v>
          </cell>
          <cell r="M9167" t="str">
            <v>006</v>
          </cell>
          <cell r="V9167">
            <v>22233333.333333332</v>
          </cell>
          <cell r="AF9167">
            <v>0</v>
          </cell>
          <cell r="AJ9167">
            <v>0</v>
          </cell>
          <cell r="AT9167">
            <v>638134007</v>
          </cell>
          <cell r="AU9167">
            <v>638134007</v>
          </cell>
          <cell r="AV9167">
            <v>0</v>
          </cell>
        </row>
        <row r="9168">
          <cell r="D9168" t="str">
            <v>Саноат</v>
          </cell>
          <cell r="M9168" t="str">
            <v>002</v>
          </cell>
          <cell r="V9168">
            <v>40000000</v>
          </cell>
          <cell r="AF9168">
            <v>7300000</v>
          </cell>
          <cell r="AJ9168">
            <v>0</v>
          </cell>
          <cell r="AT9168">
            <v>1078378280</v>
          </cell>
          <cell r="AU9168">
            <v>1078378280</v>
          </cell>
          <cell r="AV9168">
            <v>0</v>
          </cell>
        </row>
        <row r="9169">
          <cell r="D9169" t="str">
            <v>Саноат</v>
          </cell>
          <cell r="M9169" t="str">
            <v>009</v>
          </cell>
          <cell r="V9169">
            <v>26673209.666666668</v>
          </cell>
          <cell r="AF9169">
            <v>0</v>
          </cell>
          <cell r="AJ9169">
            <v>0</v>
          </cell>
          <cell r="AT9169">
            <v>3418170937.1599998</v>
          </cell>
          <cell r="AU9169">
            <v>3418170937.1599998</v>
          </cell>
          <cell r="AV9169">
            <v>0</v>
          </cell>
        </row>
        <row r="9170">
          <cell r="D9170" t="str">
            <v>Саноат</v>
          </cell>
          <cell r="M9170" t="str">
            <v>009</v>
          </cell>
          <cell r="V9170">
            <v>2733333.3333333335</v>
          </cell>
          <cell r="AF9170">
            <v>0</v>
          </cell>
          <cell r="AJ9170">
            <v>0</v>
          </cell>
          <cell r="AT9170">
            <v>0</v>
          </cell>
          <cell r="AU9170">
            <v>0</v>
          </cell>
          <cell r="AV9170">
            <v>0</v>
          </cell>
        </row>
        <row r="9171">
          <cell r="D9171" t="str">
            <v>Саноат</v>
          </cell>
          <cell r="M9171" t="str">
            <v>002</v>
          </cell>
          <cell r="V9171">
            <v>10000000</v>
          </cell>
          <cell r="AF9171">
            <v>6300000</v>
          </cell>
          <cell r="AJ9171">
            <v>370000</v>
          </cell>
          <cell r="AT9171">
            <v>0</v>
          </cell>
          <cell r="AU9171">
            <v>0</v>
          </cell>
          <cell r="AV9171">
            <v>0</v>
          </cell>
        </row>
        <row r="9172">
          <cell r="D9172" t="str">
            <v>Саноат</v>
          </cell>
          <cell r="M9172" t="str">
            <v>009</v>
          </cell>
          <cell r="V9172">
            <v>21045100</v>
          </cell>
          <cell r="AF9172">
            <v>0</v>
          </cell>
          <cell r="AJ9172">
            <v>0</v>
          </cell>
          <cell r="AT9172">
            <v>650000000</v>
          </cell>
          <cell r="AU9172">
            <v>0</v>
          </cell>
          <cell r="AV9172">
            <v>650000000</v>
          </cell>
        </row>
        <row r="9173">
          <cell r="D9173" t="str">
            <v>Саноат</v>
          </cell>
          <cell r="M9173" t="str">
            <v>004</v>
          </cell>
          <cell r="V9173">
            <v>2333333.3333333335</v>
          </cell>
          <cell r="AF9173">
            <v>0</v>
          </cell>
          <cell r="AJ9173">
            <v>0</v>
          </cell>
          <cell r="AT9173">
            <v>0</v>
          </cell>
          <cell r="AU9173">
            <v>0</v>
          </cell>
          <cell r="AV9173">
            <v>0</v>
          </cell>
        </row>
        <row r="9174">
          <cell r="D9174" t="str">
            <v>Саноат</v>
          </cell>
          <cell r="M9174" t="str">
            <v>004</v>
          </cell>
          <cell r="V9174">
            <v>200000</v>
          </cell>
          <cell r="AF9174">
            <v>700000</v>
          </cell>
          <cell r="AJ9174">
            <v>0</v>
          </cell>
          <cell r="AT9174">
            <v>0</v>
          </cell>
          <cell r="AU9174">
            <v>0</v>
          </cell>
          <cell r="AV9174">
            <v>0</v>
          </cell>
        </row>
        <row r="9175">
          <cell r="D9175" t="str">
            <v>Саноат</v>
          </cell>
          <cell r="M9175" t="str">
            <v>012</v>
          </cell>
          <cell r="V9175">
            <v>3534666.6666666665</v>
          </cell>
          <cell r="AF9175">
            <v>0</v>
          </cell>
          <cell r="AJ9175">
            <v>0</v>
          </cell>
          <cell r="AT9175">
            <v>0</v>
          </cell>
          <cell r="AU9175">
            <v>0</v>
          </cell>
          <cell r="AV9175">
            <v>0</v>
          </cell>
        </row>
        <row r="9176">
          <cell r="D9176" t="str">
            <v>Саноат</v>
          </cell>
          <cell r="M9176" t="str">
            <v>009</v>
          </cell>
          <cell r="V9176">
            <v>152563093.33333334</v>
          </cell>
          <cell r="AF9176">
            <v>20270000</v>
          </cell>
          <cell r="AJ9176">
            <v>41390400</v>
          </cell>
          <cell r="AT9176">
            <v>2278671414</v>
          </cell>
          <cell r="AU9176">
            <v>0</v>
          </cell>
          <cell r="AV9176">
            <v>0</v>
          </cell>
        </row>
        <row r="9177">
          <cell r="D9177" t="str">
            <v>Саноат</v>
          </cell>
          <cell r="M9177" t="str">
            <v>006</v>
          </cell>
          <cell r="V9177">
            <v>1618583.3333333333</v>
          </cell>
          <cell r="AF9177">
            <v>0</v>
          </cell>
          <cell r="AJ9177">
            <v>0</v>
          </cell>
          <cell r="AT9177">
            <v>34165765</v>
          </cell>
          <cell r="AU9177">
            <v>34165765</v>
          </cell>
          <cell r="AV9177">
            <v>0</v>
          </cell>
        </row>
        <row r="9178">
          <cell r="D9178" t="str">
            <v>Саноат</v>
          </cell>
          <cell r="M9178" t="str">
            <v>048</v>
          </cell>
          <cell r="V9178">
            <v>133333.33333333334</v>
          </cell>
          <cell r="AF9178">
            <v>0</v>
          </cell>
          <cell r="AJ9178">
            <v>0</v>
          </cell>
          <cell r="AT9178">
            <v>0</v>
          </cell>
          <cell r="AU9178">
            <v>0</v>
          </cell>
          <cell r="AV9178">
            <v>0</v>
          </cell>
        </row>
        <row r="9179">
          <cell r="D9179" t="str">
            <v>Саноат</v>
          </cell>
          <cell r="M9179" t="str">
            <v>011</v>
          </cell>
          <cell r="V9179">
            <v>116666.66666666667</v>
          </cell>
          <cell r="AF9179">
            <v>0</v>
          </cell>
          <cell r="AJ9179">
            <v>0</v>
          </cell>
          <cell r="AT9179">
            <v>0</v>
          </cell>
          <cell r="AU9179">
            <v>0</v>
          </cell>
          <cell r="AV9179">
            <v>0</v>
          </cell>
        </row>
        <row r="9180">
          <cell r="D9180" t="str">
            <v>Саноат</v>
          </cell>
          <cell r="M9180" t="str">
            <v>012</v>
          </cell>
          <cell r="V9180">
            <v>7628667</v>
          </cell>
          <cell r="AF9180">
            <v>0</v>
          </cell>
          <cell r="AJ9180">
            <v>0</v>
          </cell>
          <cell r="AT9180">
            <v>135883022</v>
          </cell>
          <cell r="AU9180">
            <v>0</v>
          </cell>
          <cell r="AV9180">
            <v>135883022</v>
          </cell>
        </row>
        <row r="9181">
          <cell r="D9181" t="str">
            <v>Саноат</v>
          </cell>
          <cell r="M9181" t="str">
            <v>012</v>
          </cell>
          <cell r="V9181">
            <v>1076347</v>
          </cell>
          <cell r="AF9181">
            <v>1300000</v>
          </cell>
          <cell r="AJ9181">
            <v>0</v>
          </cell>
          <cell r="AT9181">
            <v>100000000</v>
          </cell>
          <cell r="AU9181">
            <v>0</v>
          </cell>
          <cell r="AV9181">
            <v>100000000</v>
          </cell>
        </row>
        <row r="9182">
          <cell r="D9182" t="str">
            <v>Саноат</v>
          </cell>
          <cell r="M9182" t="str">
            <v>002</v>
          </cell>
          <cell r="V9182">
            <v>67088516</v>
          </cell>
          <cell r="AF9182">
            <v>40000000</v>
          </cell>
          <cell r="AJ9182">
            <v>8200000</v>
          </cell>
          <cell r="AT9182">
            <v>221969697</v>
          </cell>
          <cell r="AU9182">
            <v>221969697</v>
          </cell>
          <cell r="AV9182">
            <v>0</v>
          </cell>
        </row>
        <row r="9183">
          <cell r="D9183" t="str">
            <v>Саноат</v>
          </cell>
          <cell r="M9183" t="str">
            <v>002</v>
          </cell>
          <cell r="V9183">
            <v>94444166.666666672</v>
          </cell>
          <cell r="AF9183">
            <v>114816825</v>
          </cell>
          <cell r="AJ9183">
            <v>31200000</v>
          </cell>
          <cell r="AT9183">
            <v>2736331573</v>
          </cell>
          <cell r="AU9183">
            <v>2736331573</v>
          </cell>
          <cell r="AV9183">
            <v>0</v>
          </cell>
        </row>
        <row r="9184">
          <cell r="D9184" t="str">
            <v>Саноат</v>
          </cell>
          <cell r="M9184" t="str">
            <v>009</v>
          </cell>
          <cell r="V9184">
            <v>50473903.333333336</v>
          </cell>
          <cell r="AF9184">
            <v>0</v>
          </cell>
          <cell r="AJ9184">
            <v>1400000</v>
          </cell>
          <cell r="AT9184">
            <v>0</v>
          </cell>
          <cell r="AU9184">
            <v>0</v>
          </cell>
          <cell r="AV9184">
            <v>0</v>
          </cell>
        </row>
        <row r="9185">
          <cell r="D9185" t="str">
            <v>Саноат</v>
          </cell>
          <cell r="M9185" t="str">
            <v>004</v>
          </cell>
          <cell r="V9185">
            <v>1333333.3333333333</v>
          </cell>
          <cell r="AF9185">
            <v>0</v>
          </cell>
          <cell r="AJ9185">
            <v>0</v>
          </cell>
          <cell r="AT9185">
            <v>0</v>
          </cell>
          <cell r="AU9185">
            <v>0</v>
          </cell>
          <cell r="AV9185">
            <v>0</v>
          </cell>
        </row>
        <row r="9186">
          <cell r="D9186" t="str">
            <v>Саноат</v>
          </cell>
          <cell r="M9186" t="str">
            <v>012</v>
          </cell>
          <cell r="V9186">
            <v>4083333.3333333335</v>
          </cell>
          <cell r="AF9186">
            <v>0</v>
          </cell>
          <cell r="AJ9186">
            <v>250000</v>
          </cell>
          <cell r="AT9186">
            <v>0</v>
          </cell>
          <cell r="AU9186">
            <v>0</v>
          </cell>
          <cell r="AV9186">
            <v>0</v>
          </cell>
        </row>
        <row r="9187">
          <cell r="D9187" t="str">
            <v>Саноат</v>
          </cell>
          <cell r="M9187" t="str">
            <v>011</v>
          </cell>
          <cell r="V9187">
            <v>11918600</v>
          </cell>
          <cell r="AF9187">
            <v>13340000</v>
          </cell>
          <cell r="AJ9187">
            <v>217837</v>
          </cell>
          <cell r="AT9187">
            <v>0</v>
          </cell>
          <cell r="AU9187">
            <v>0</v>
          </cell>
          <cell r="AV9187">
            <v>0</v>
          </cell>
        </row>
        <row r="9188">
          <cell r="D9188" t="str">
            <v>Саноат</v>
          </cell>
          <cell r="M9188" t="str">
            <v>012</v>
          </cell>
          <cell r="V9188">
            <v>374402833.33333331</v>
          </cell>
          <cell r="AF9188">
            <v>0</v>
          </cell>
          <cell r="AJ9188">
            <v>682440</v>
          </cell>
          <cell r="AT9188">
            <v>0</v>
          </cell>
          <cell r="AU9188">
            <v>0</v>
          </cell>
          <cell r="AV9188">
            <v>0</v>
          </cell>
        </row>
        <row r="9189">
          <cell r="D9189" t="str">
            <v>Саноат</v>
          </cell>
          <cell r="M9189" t="str">
            <v>006</v>
          </cell>
          <cell r="V9189">
            <v>16766681.333333334</v>
          </cell>
          <cell r="AF9189">
            <v>11000015</v>
          </cell>
          <cell r="AJ9189">
            <v>0</v>
          </cell>
          <cell r="AT9189">
            <v>0</v>
          </cell>
          <cell r="AU9189">
            <v>0</v>
          </cell>
          <cell r="AV9189">
            <v>0</v>
          </cell>
        </row>
        <row r="9190">
          <cell r="D9190" t="str">
            <v>Саноат</v>
          </cell>
          <cell r="M9190" t="str">
            <v>004</v>
          </cell>
          <cell r="V9190">
            <v>102136675</v>
          </cell>
          <cell r="AF9190">
            <v>40600000</v>
          </cell>
          <cell r="AJ9190">
            <v>12800000</v>
          </cell>
          <cell r="AT9190">
            <v>250000000</v>
          </cell>
          <cell r="AU9190">
            <v>250000000</v>
          </cell>
          <cell r="AV9190">
            <v>0</v>
          </cell>
        </row>
        <row r="9191">
          <cell r="D9191" t="str">
            <v>Саноат</v>
          </cell>
          <cell r="M9191" t="str">
            <v>005</v>
          </cell>
          <cell r="V9191">
            <v>1175000</v>
          </cell>
          <cell r="AF9191">
            <v>3050000</v>
          </cell>
          <cell r="AJ9191">
            <v>0</v>
          </cell>
          <cell r="AT9191">
            <v>0</v>
          </cell>
          <cell r="AU9191">
            <v>0</v>
          </cell>
          <cell r="AV9191">
            <v>0</v>
          </cell>
        </row>
        <row r="9192">
          <cell r="D9192" t="str">
            <v>Саноат</v>
          </cell>
          <cell r="M9192" t="str">
            <v>033</v>
          </cell>
          <cell r="V9192">
            <v>713677890.33333337</v>
          </cell>
          <cell r="AF9192">
            <v>925900797</v>
          </cell>
          <cell r="AJ9192">
            <v>159605000</v>
          </cell>
          <cell r="AT9192">
            <v>838700000</v>
          </cell>
          <cell r="AU9192">
            <v>838700000</v>
          </cell>
          <cell r="AV9192">
            <v>0</v>
          </cell>
        </row>
        <row r="9193">
          <cell r="D9193" t="str">
            <v>Саноат</v>
          </cell>
          <cell r="M9193" t="str">
            <v>005</v>
          </cell>
          <cell r="V9193">
            <v>213232338.33333334</v>
          </cell>
          <cell r="AF9193">
            <v>0</v>
          </cell>
          <cell r="AJ9193">
            <v>3023651</v>
          </cell>
          <cell r="AT9193">
            <v>1648250334.0799999</v>
          </cell>
          <cell r="AU9193">
            <v>1648250334.0799999</v>
          </cell>
          <cell r="AV9193">
            <v>0</v>
          </cell>
        </row>
        <row r="9194">
          <cell r="D9194" t="str">
            <v>Саноат</v>
          </cell>
          <cell r="M9194" t="str">
            <v>033</v>
          </cell>
          <cell r="V9194">
            <v>18173673.333333332</v>
          </cell>
          <cell r="AF9194">
            <v>0</v>
          </cell>
          <cell r="AJ9194">
            <v>0</v>
          </cell>
          <cell r="AT9194">
            <v>0</v>
          </cell>
          <cell r="AU9194">
            <v>0</v>
          </cell>
          <cell r="AV9194">
            <v>0</v>
          </cell>
        </row>
        <row r="9195">
          <cell r="D9195" t="str">
            <v>Саноат</v>
          </cell>
          <cell r="M9195" t="str">
            <v>004</v>
          </cell>
          <cell r="V9195">
            <v>3766666.6666666665</v>
          </cell>
          <cell r="AF9195">
            <v>0</v>
          </cell>
          <cell r="AJ9195">
            <v>0</v>
          </cell>
          <cell r="AT9195">
            <v>0</v>
          </cell>
          <cell r="AU9195">
            <v>0</v>
          </cell>
          <cell r="AV9195">
            <v>0</v>
          </cell>
        </row>
        <row r="9196">
          <cell r="D9196" t="str">
            <v>Саноат</v>
          </cell>
          <cell r="M9196" t="str">
            <v>012</v>
          </cell>
          <cell r="V9196">
            <v>109485949.33333333</v>
          </cell>
          <cell r="AF9196">
            <v>65000000</v>
          </cell>
          <cell r="AJ9196">
            <v>14678649</v>
          </cell>
          <cell r="AT9196">
            <v>300000000</v>
          </cell>
          <cell r="AU9196">
            <v>0</v>
          </cell>
          <cell r="AV9196">
            <v>300000000</v>
          </cell>
        </row>
        <row r="9197">
          <cell r="D9197" t="str">
            <v>Саноат</v>
          </cell>
          <cell r="M9197" t="str">
            <v>006</v>
          </cell>
          <cell r="V9197">
            <v>67025333.333333336</v>
          </cell>
          <cell r="AF9197">
            <v>5850000</v>
          </cell>
          <cell r="AJ9197">
            <v>3000000</v>
          </cell>
          <cell r="AT9197">
            <v>194444448</v>
          </cell>
          <cell r="AU9197">
            <v>194444448</v>
          </cell>
          <cell r="AV9197">
            <v>0</v>
          </cell>
        </row>
        <row r="9198">
          <cell r="D9198" t="str">
            <v>Саноат</v>
          </cell>
          <cell r="M9198" t="str">
            <v>033</v>
          </cell>
          <cell r="V9198">
            <v>9340000</v>
          </cell>
          <cell r="AF9198">
            <v>20000000</v>
          </cell>
          <cell r="AJ9198">
            <v>0</v>
          </cell>
          <cell r="AT9198">
            <v>0</v>
          </cell>
          <cell r="AU9198">
            <v>0</v>
          </cell>
          <cell r="AV9198">
            <v>0</v>
          </cell>
        </row>
        <row r="9199">
          <cell r="D9199" t="str">
            <v>Саноат</v>
          </cell>
          <cell r="M9199" t="str">
            <v>009</v>
          </cell>
          <cell r="V9199">
            <v>19140583.333333332</v>
          </cell>
          <cell r="AF9199">
            <v>300000</v>
          </cell>
          <cell r="AJ9199">
            <v>0</v>
          </cell>
          <cell r="AT9199">
            <v>4069351999.9999995</v>
          </cell>
          <cell r="AU9199">
            <v>4069351999.9999995</v>
          </cell>
          <cell r="AV9199">
            <v>0</v>
          </cell>
        </row>
        <row r="9200">
          <cell r="D9200" t="str">
            <v>Саноат</v>
          </cell>
          <cell r="M9200" t="str">
            <v>002</v>
          </cell>
          <cell r="V9200">
            <v>7722670</v>
          </cell>
          <cell r="AF9200">
            <v>4700000</v>
          </cell>
          <cell r="AJ9200">
            <v>0</v>
          </cell>
          <cell r="AT9200">
            <v>0</v>
          </cell>
          <cell r="AU9200">
            <v>0</v>
          </cell>
          <cell r="AV9200">
            <v>0</v>
          </cell>
        </row>
        <row r="9201">
          <cell r="D9201" t="str">
            <v>Саноат</v>
          </cell>
          <cell r="M9201" t="str">
            <v>012</v>
          </cell>
          <cell r="V9201">
            <v>2705109.3333333335</v>
          </cell>
          <cell r="AF9201">
            <v>0</v>
          </cell>
          <cell r="AJ9201">
            <v>0</v>
          </cell>
          <cell r="AT9201">
            <v>0</v>
          </cell>
          <cell r="AU9201">
            <v>0</v>
          </cell>
          <cell r="AV9201">
            <v>0</v>
          </cell>
        </row>
        <row r="9202">
          <cell r="D9202" t="str">
            <v>Саноат</v>
          </cell>
          <cell r="M9202" t="str">
            <v>009</v>
          </cell>
          <cell r="V9202">
            <v>24856666.666666668</v>
          </cell>
          <cell r="AF9202">
            <v>0</v>
          </cell>
          <cell r="AJ9202">
            <v>3500000</v>
          </cell>
          <cell r="AT9202">
            <v>0</v>
          </cell>
          <cell r="AU9202">
            <v>0</v>
          </cell>
          <cell r="AV9202">
            <v>0</v>
          </cell>
        </row>
        <row r="9203">
          <cell r="D9203" t="str">
            <v>Саноат</v>
          </cell>
          <cell r="M9203" t="str">
            <v>003</v>
          </cell>
          <cell r="V9203">
            <v>10333333.333333334</v>
          </cell>
          <cell r="AF9203">
            <v>6000000</v>
          </cell>
          <cell r="AJ9203">
            <v>0</v>
          </cell>
          <cell r="AT9203">
            <v>150000000</v>
          </cell>
          <cell r="AU9203">
            <v>150000000</v>
          </cell>
          <cell r="AV9203">
            <v>0</v>
          </cell>
        </row>
        <row r="9204">
          <cell r="D9204" t="str">
            <v>Саноат</v>
          </cell>
          <cell r="M9204" t="str">
            <v>033</v>
          </cell>
          <cell r="V9204">
            <v>86267200</v>
          </cell>
          <cell r="AF9204">
            <v>98722538</v>
          </cell>
          <cell r="AJ9204">
            <v>21477569</v>
          </cell>
          <cell r="AT9204">
            <v>513516600</v>
          </cell>
          <cell r="AU9204">
            <v>513516600</v>
          </cell>
          <cell r="AV9204">
            <v>0</v>
          </cell>
        </row>
        <row r="9205">
          <cell r="D9205" t="str">
            <v>Саноат</v>
          </cell>
          <cell r="M9205" t="str">
            <v>006</v>
          </cell>
          <cell r="V9205">
            <v>53409632.666666664</v>
          </cell>
          <cell r="AF9205">
            <v>23520000</v>
          </cell>
          <cell r="AJ9205">
            <v>0</v>
          </cell>
          <cell r="AT9205">
            <v>96000000</v>
          </cell>
          <cell r="AU9205">
            <v>96000000</v>
          </cell>
          <cell r="AV9205">
            <v>0</v>
          </cell>
        </row>
        <row r="9206">
          <cell r="D9206" t="str">
            <v>Саноат</v>
          </cell>
          <cell r="M9206" t="str">
            <v>008</v>
          </cell>
          <cell r="V9206">
            <v>27033333.333333332</v>
          </cell>
          <cell r="AF9206">
            <v>0</v>
          </cell>
          <cell r="AJ9206">
            <v>0</v>
          </cell>
          <cell r="AT9206">
            <v>172515548</v>
          </cell>
          <cell r="AU9206">
            <v>0</v>
          </cell>
          <cell r="AV9206">
            <v>172515548</v>
          </cell>
        </row>
        <row r="9207">
          <cell r="D9207" t="str">
            <v>Саноат</v>
          </cell>
          <cell r="M9207" t="str">
            <v>048</v>
          </cell>
          <cell r="V9207">
            <v>7941666.666666667</v>
          </cell>
          <cell r="AF9207">
            <v>710000</v>
          </cell>
          <cell r="AJ9207">
            <v>1000000</v>
          </cell>
          <cell r="AT9207">
            <v>0</v>
          </cell>
          <cell r="AU9207">
            <v>0</v>
          </cell>
          <cell r="AV9207">
            <v>0</v>
          </cell>
        </row>
        <row r="9208">
          <cell r="D9208" t="str">
            <v>Саноат</v>
          </cell>
          <cell r="M9208" t="str">
            <v>003</v>
          </cell>
          <cell r="V9208">
            <v>435833333.33333331</v>
          </cell>
          <cell r="AF9208">
            <v>63000000</v>
          </cell>
          <cell r="AJ9208">
            <v>86626878</v>
          </cell>
          <cell r="AT9208">
            <v>3857277750</v>
          </cell>
          <cell r="AU9208">
            <v>3857277750</v>
          </cell>
          <cell r="AV9208">
            <v>0</v>
          </cell>
        </row>
        <row r="9209">
          <cell r="D9209" t="str">
            <v>Саноат</v>
          </cell>
          <cell r="M9209" t="str">
            <v>004</v>
          </cell>
          <cell r="V9209">
            <v>336666.66666666669</v>
          </cell>
          <cell r="AF9209">
            <v>0</v>
          </cell>
          <cell r="AJ9209">
            <v>0</v>
          </cell>
          <cell r="AT9209">
            <v>0</v>
          </cell>
          <cell r="AU9209">
            <v>0</v>
          </cell>
          <cell r="AV9209">
            <v>0</v>
          </cell>
        </row>
        <row r="9210">
          <cell r="D9210" t="str">
            <v>Саноат</v>
          </cell>
          <cell r="M9210" t="str">
            <v>012</v>
          </cell>
          <cell r="V9210">
            <v>58000000</v>
          </cell>
          <cell r="AF9210">
            <v>0</v>
          </cell>
          <cell r="AJ9210">
            <v>0</v>
          </cell>
          <cell r="AT9210">
            <v>0</v>
          </cell>
          <cell r="AU9210">
            <v>0</v>
          </cell>
          <cell r="AV9210">
            <v>0</v>
          </cell>
        </row>
        <row r="9211">
          <cell r="D9211" t="str">
            <v>Саноат</v>
          </cell>
          <cell r="M9211" t="str">
            <v>004</v>
          </cell>
          <cell r="V9211">
            <v>3100000</v>
          </cell>
          <cell r="AF9211">
            <v>0</v>
          </cell>
          <cell r="AJ9211">
            <v>0</v>
          </cell>
          <cell r="AT9211">
            <v>0</v>
          </cell>
          <cell r="AU9211">
            <v>0</v>
          </cell>
          <cell r="AV9211">
            <v>0</v>
          </cell>
        </row>
        <row r="9212">
          <cell r="D9212" t="str">
            <v>Саноат</v>
          </cell>
          <cell r="M9212" t="str">
            <v>005</v>
          </cell>
          <cell r="V9212">
            <v>35416</v>
          </cell>
          <cell r="AF9212">
            <v>0</v>
          </cell>
          <cell r="AJ9212">
            <v>0</v>
          </cell>
          <cell r="AT9212">
            <v>0</v>
          </cell>
          <cell r="AU9212">
            <v>0</v>
          </cell>
          <cell r="AV9212">
            <v>0</v>
          </cell>
        </row>
        <row r="9213">
          <cell r="D9213" t="str">
            <v>Саноат</v>
          </cell>
          <cell r="M9213" t="str">
            <v>009</v>
          </cell>
          <cell r="V9213">
            <v>22661666.666666668</v>
          </cell>
          <cell r="AF9213">
            <v>30000000</v>
          </cell>
          <cell r="AJ9213">
            <v>0</v>
          </cell>
          <cell r="AT9213">
            <v>666999985</v>
          </cell>
          <cell r="AU9213">
            <v>666999985</v>
          </cell>
          <cell r="AV9213">
            <v>0</v>
          </cell>
        </row>
        <row r="9214">
          <cell r="D9214" t="str">
            <v>Саноат</v>
          </cell>
          <cell r="M9214" t="str">
            <v>009</v>
          </cell>
          <cell r="V9214">
            <v>5824537</v>
          </cell>
          <cell r="AF9214">
            <v>0</v>
          </cell>
          <cell r="AJ9214">
            <v>0</v>
          </cell>
          <cell r="AT9214">
            <v>0</v>
          </cell>
          <cell r="AU9214">
            <v>0</v>
          </cell>
          <cell r="AV9214">
            <v>0</v>
          </cell>
        </row>
        <row r="9215">
          <cell r="D9215" t="str">
            <v>Саноат</v>
          </cell>
          <cell r="M9215" t="str">
            <v>033</v>
          </cell>
          <cell r="V9215">
            <v>22990166.666666668</v>
          </cell>
          <cell r="AF9215">
            <v>8074020</v>
          </cell>
          <cell r="AJ9215">
            <v>7000000</v>
          </cell>
          <cell r="AT9215">
            <v>0</v>
          </cell>
          <cell r="AU9215">
            <v>0</v>
          </cell>
          <cell r="AV9215">
            <v>0</v>
          </cell>
        </row>
        <row r="9216">
          <cell r="D9216" t="str">
            <v>Саноат</v>
          </cell>
          <cell r="M9216" t="str">
            <v>033</v>
          </cell>
          <cell r="V9216">
            <v>85994471.333333328</v>
          </cell>
          <cell r="AF9216">
            <v>50000000</v>
          </cell>
          <cell r="AJ9216">
            <v>0</v>
          </cell>
          <cell r="AT9216">
            <v>0</v>
          </cell>
          <cell r="AU9216">
            <v>0</v>
          </cell>
          <cell r="AV9216">
            <v>0</v>
          </cell>
        </row>
        <row r="9217">
          <cell r="D9217" t="str">
            <v>Саноат</v>
          </cell>
          <cell r="M9217" t="str">
            <v>033</v>
          </cell>
          <cell r="V9217">
            <v>22816666.666666668</v>
          </cell>
          <cell r="AF9217">
            <v>500</v>
          </cell>
          <cell r="AJ9217">
            <v>0</v>
          </cell>
          <cell r="AT9217">
            <v>0</v>
          </cell>
          <cell r="AU9217">
            <v>0</v>
          </cell>
          <cell r="AV9217">
            <v>0</v>
          </cell>
        </row>
        <row r="9218">
          <cell r="D9218" t="str">
            <v>Саноат</v>
          </cell>
          <cell r="M9218" t="str">
            <v>006</v>
          </cell>
          <cell r="V9218">
            <v>7294833.333333333</v>
          </cell>
          <cell r="AF9218">
            <v>24686827</v>
          </cell>
          <cell r="AJ9218">
            <v>500000</v>
          </cell>
          <cell r="AT9218">
            <v>755000000</v>
          </cell>
          <cell r="AU9218">
            <v>755000000</v>
          </cell>
          <cell r="AV9218">
            <v>0</v>
          </cell>
        </row>
        <row r="9219">
          <cell r="D9219" t="str">
            <v>Саноат</v>
          </cell>
          <cell r="M9219" t="str">
            <v>058</v>
          </cell>
          <cell r="V9219">
            <v>81890081.333333328</v>
          </cell>
          <cell r="AF9219">
            <v>5328430</v>
          </cell>
          <cell r="AJ9219">
            <v>0</v>
          </cell>
          <cell r="AT9219">
            <v>601054941</v>
          </cell>
          <cell r="AU9219">
            <v>0</v>
          </cell>
          <cell r="AV9219">
            <v>601054941</v>
          </cell>
        </row>
        <row r="9220">
          <cell r="D9220" t="str">
            <v>Саноат</v>
          </cell>
          <cell r="M9220" t="str">
            <v>012</v>
          </cell>
          <cell r="V9220">
            <v>6430000</v>
          </cell>
          <cell r="AF9220">
            <v>900000</v>
          </cell>
          <cell r="AJ9220">
            <v>0</v>
          </cell>
          <cell r="AT9220">
            <v>59626477</v>
          </cell>
          <cell r="AU9220">
            <v>30694038</v>
          </cell>
          <cell r="AV9220">
            <v>0</v>
          </cell>
        </row>
        <row r="9221">
          <cell r="D9221" t="str">
            <v>Саноат</v>
          </cell>
          <cell r="M9221" t="str">
            <v>002</v>
          </cell>
          <cell r="V9221">
            <v>14886666.666666666</v>
          </cell>
          <cell r="AF9221">
            <v>0</v>
          </cell>
          <cell r="AJ9221">
            <v>0</v>
          </cell>
          <cell r="AT9221">
            <v>0</v>
          </cell>
          <cell r="AU9221">
            <v>0</v>
          </cell>
          <cell r="AV9221">
            <v>0</v>
          </cell>
        </row>
        <row r="9222">
          <cell r="D9222" t="str">
            <v>Саноат</v>
          </cell>
          <cell r="M9222" t="str">
            <v>005</v>
          </cell>
          <cell r="V9222">
            <v>75645878.666666672</v>
          </cell>
          <cell r="AF9222">
            <v>44731750</v>
          </cell>
          <cell r="AJ9222">
            <v>22000000</v>
          </cell>
          <cell r="AT9222">
            <v>0</v>
          </cell>
          <cell r="AU9222">
            <v>0</v>
          </cell>
          <cell r="AV9222">
            <v>0</v>
          </cell>
        </row>
        <row r="9223">
          <cell r="D9223" t="str">
            <v>Саноат</v>
          </cell>
          <cell r="M9223" t="str">
            <v>033</v>
          </cell>
          <cell r="V9223">
            <v>3234487.3333333335</v>
          </cell>
          <cell r="AF9223">
            <v>25000000</v>
          </cell>
          <cell r="AJ9223">
            <v>0</v>
          </cell>
          <cell r="AT9223">
            <v>0</v>
          </cell>
          <cell r="AU9223">
            <v>0</v>
          </cell>
          <cell r="AV9223">
            <v>0</v>
          </cell>
        </row>
        <row r="9224">
          <cell r="D9224" t="str">
            <v>Саноат</v>
          </cell>
          <cell r="M9224" t="str">
            <v>002</v>
          </cell>
          <cell r="V9224">
            <v>1898387</v>
          </cell>
          <cell r="AF9224">
            <v>0</v>
          </cell>
          <cell r="AJ9224">
            <v>600000</v>
          </cell>
          <cell r="AT9224">
            <v>0</v>
          </cell>
          <cell r="AU9224">
            <v>0</v>
          </cell>
          <cell r="AV9224">
            <v>0</v>
          </cell>
        </row>
        <row r="9225">
          <cell r="D9225" t="str">
            <v>Саноат</v>
          </cell>
          <cell r="M9225" t="str">
            <v>004</v>
          </cell>
          <cell r="V9225">
            <v>58900000</v>
          </cell>
          <cell r="AF9225">
            <v>39850000</v>
          </cell>
          <cell r="AJ9225">
            <v>12100000</v>
          </cell>
          <cell r="AT9225">
            <v>0</v>
          </cell>
          <cell r="AU9225">
            <v>0</v>
          </cell>
          <cell r="AV9225">
            <v>0</v>
          </cell>
        </row>
        <row r="9226">
          <cell r="D9226" t="str">
            <v>Саноат</v>
          </cell>
          <cell r="M9226" t="str">
            <v>002</v>
          </cell>
          <cell r="V9226">
            <v>10303333.333333334</v>
          </cell>
          <cell r="AF9226">
            <v>0</v>
          </cell>
          <cell r="AJ9226">
            <v>0</v>
          </cell>
          <cell r="AT9226">
            <v>0</v>
          </cell>
          <cell r="AU9226">
            <v>0</v>
          </cell>
          <cell r="AV9226">
            <v>0</v>
          </cell>
        </row>
        <row r="9227">
          <cell r="D9227" t="str">
            <v>Саноат</v>
          </cell>
          <cell r="M9227" t="str">
            <v>009</v>
          </cell>
          <cell r="V9227">
            <v>4416000</v>
          </cell>
          <cell r="AF9227">
            <v>0</v>
          </cell>
          <cell r="AJ9227">
            <v>0</v>
          </cell>
          <cell r="AT9227">
            <v>108308944</v>
          </cell>
          <cell r="AU9227">
            <v>108308944</v>
          </cell>
          <cell r="AV9227">
            <v>0</v>
          </cell>
        </row>
        <row r="9228">
          <cell r="D9228" t="str">
            <v>Саноат</v>
          </cell>
          <cell r="M9228" t="str">
            <v>005</v>
          </cell>
          <cell r="V9228">
            <v>28333333.333333332</v>
          </cell>
          <cell r="AF9228">
            <v>0</v>
          </cell>
          <cell r="AJ9228">
            <v>0</v>
          </cell>
          <cell r="AT9228">
            <v>0</v>
          </cell>
          <cell r="AU9228">
            <v>0</v>
          </cell>
          <cell r="AV9228">
            <v>0</v>
          </cell>
        </row>
        <row r="9229">
          <cell r="D9229" t="str">
            <v>Саноат</v>
          </cell>
          <cell r="M9229" t="str">
            <v>006</v>
          </cell>
          <cell r="V9229">
            <v>5400000</v>
          </cell>
          <cell r="AF9229">
            <v>4010000</v>
          </cell>
          <cell r="AJ9229">
            <v>0</v>
          </cell>
          <cell r="AT9229">
            <v>0</v>
          </cell>
          <cell r="AU9229">
            <v>0</v>
          </cell>
          <cell r="AV9229">
            <v>0</v>
          </cell>
        </row>
        <row r="9230">
          <cell r="D9230" t="str">
            <v>Саноат</v>
          </cell>
          <cell r="M9230" t="str">
            <v>005</v>
          </cell>
          <cell r="V9230">
            <v>59133333.333333336</v>
          </cell>
          <cell r="AF9230">
            <v>13000000</v>
          </cell>
          <cell r="AJ9230">
            <v>0</v>
          </cell>
          <cell r="AT9230">
            <v>0</v>
          </cell>
          <cell r="AU9230">
            <v>0</v>
          </cell>
          <cell r="AV9230">
            <v>0</v>
          </cell>
        </row>
        <row r="9231">
          <cell r="D9231" t="str">
            <v>Саноат</v>
          </cell>
          <cell r="M9231" t="str">
            <v>013</v>
          </cell>
          <cell r="V9231">
            <v>15000000</v>
          </cell>
          <cell r="AF9231">
            <v>0</v>
          </cell>
          <cell r="AJ9231">
            <v>0</v>
          </cell>
          <cell r="AT9231">
            <v>0</v>
          </cell>
          <cell r="AU9231">
            <v>0</v>
          </cell>
          <cell r="AV9231">
            <v>0</v>
          </cell>
        </row>
        <row r="9232">
          <cell r="D9232" t="str">
            <v>Саноат</v>
          </cell>
          <cell r="M9232" t="str">
            <v>012</v>
          </cell>
          <cell r="V9232">
            <v>67901466.666666672</v>
          </cell>
          <cell r="AF9232">
            <v>7264355</v>
          </cell>
          <cell r="AJ9232">
            <v>14018630</v>
          </cell>
          <cell r="AT9232">
            <v>0</v>
          </cell>
          <cell r="AU9232">
            <v>0</v>
          </cell>
          <cell r="AV9232">
            <v>0</v>
          </cell>
        </row>
        <row r="9233">
          <cell r="D9233" t="str">
            <v>Саноат</v>
          </cell>
          <cell r="M9233" t="str">
            <v>033</v>
          </cell>
          <cell r="V9233">
            <v>16666666.666666666</v>
          </cell>
          <cell r="AF9233">
            <v>0</v>
          </cell>
          <cell r="AJ9233">
            <v>0</v>
          </cell>
          <cell r="AT9233">
            <v>123222581</v>
          </cell>
          <cell r="AU9233">
            <v>123222581</v>
          </cell>
          <cell r="AV9233">
            <v>0</v>
          </cell>
        </row>
        <row r="9234">
          <cell r="D9234" t="str">
            <v>Саноат</v>
          </cell>
          <cell r="M9234" t="str">
            <v>003</v>
          </cell>
          <cell r="V9234">
            <v>295815</v>
          </cell>
          <cell r="AF9234">
            <v>175000000</v>
          </cell>
          <cell r="AJ9234">
            <v>0</v>
          </cell>
          <cell r="AT9234">
            <v>0</v>
          </cell>
          <cell r="AU9234">
            <v>0</v>
          </cell>
          <cell r="AV9234">
            <v>0</v>
          </cell>
        </row>
        <row r="9235">
          <cell r="D9235" t="str">
            <v>Саноат</v>
          </cell>
          <cell r="M9235" t="str">
            <v>006</v>
          </cell>
          <cell r="V9235">
            <v>25566666.666666668</v>
          </cell>
          <cell r="AF9235">
            <v>32223000</v>
          </cell>
          <cell r="AJ9235">
            <v>6850000</v>
          </cell>
          <cell r="AT9235">
            <v>25560000</v>
          </cell>
          <cell r="AU9235">
            <v>25560000</v>
          </cell>
          <cell r="AV9235">
            <v>0</v>
          </cell>
        </row>
        <row r="9236">
          <cell r="D9236" t="str">
            <v>Саноат</v>
          </cell>
          <cell r="M9236" t="str">
            <v>031</v>
          </cell>
          <cell r="V9236">
            <v>61573132.666666664</v>
          </cell>
          <cell r="AF9236">
            <v>80000000</v>
          </cell>
          <cell r="AJ9236">
            <v>20000000</v>
          </cell>
          <cell r="AT9236">
            <v>341666667</v>
          </cell>
          <cell r="AU9236">
            <v>199999997</v>
          </cell>
          <cell r="AV9236">
            <v>141666670</v>
          </cell>
        </row>
        <row r="9237">
          <cell r="D9237" t="str">
            <v>Саноат</v>
          </cell>
          <cell r="M9237" t="str">
            <v>002</v>
          </cell>
          <cell r="V9237">
            <v>95800000</v>
          </cell>
          <cell r="AF9237">
            <v>0</v>
          </cell>
          <cell r="AJ9237">
            <v>3036929</v>
          </cell>
          <cell r="AT9237">
            <v>0</v>
          </cell>
          <cell r="AU9237">
            <v>0</v>
          </cell>
          <cell r="AV9237">
            <v>0</v>
          </cell>
        </row>
        <row r="9238">
          <cell r="D9238" t="str">
            <v>Саноат</v>
          </cell>
          <cell r="M9238" t="str">
            <v>002</v>
          </cell>
          <cell r="V9238">
            <v>180957199.66666666</v>
          </cell>
          <cell r="AF9238">
            <v>174000000</v>
          </cell>
          <cell r="AJ9238">
            <v>25000</v>
          </cell>
          <cell r="AT9238">
            <v>3229671734.9399996</v>
          </cell>
          <cell r="AU9238">
            <v>0</v>
          </cell>
          <cell r="AV9238">
            <v>0</v>
          </cell>
        </row>
        <row r="9239">
          <cell r="D9239" t="str">
            <v>Саноат</v>
          </cell>
          <cell r="M9239" t="str">
            <v>012</v>
          </cell>
          <cell r="V9239">
            <v>131266666.66666667</v>
          </cell>
          <cell r="AF9239">
            <v>129100000</v>
          </cell>
          <cell r="AJ9239">
            <v>25000000</v>
          </cell>
          <cell r="AT9239">
            <v>870826704</v>
          </cell>
          <cell r="AU9239">
            <v>627358939</v>
          </cell>
          <cell r="AV9239">
            <v>243467765</v>
          </cell>
        </row>
        <row r="9240">
          <cell r="D9240" t="str">
            <v>Саноат</v>
          </cell>
          <cell r="M9240" t="str">
            <v>002</v>
          </cell>
          <cell r="V9240">
            <v>1728866.6666666667</v>
          </cell>
          <cell r="AF9240">
            <v>0</v>
          </cell>
          <cell r="AJ9240">
            <v>0</v>
          </cell>
          <cell r="AT9240">
            <v>0</v>
          </cell>
          <cell r="AU9240">
            <v>0</v>
          </cell>
          <cell r="AV9240">
            <v>0</v>
          </cell>
        </row>
        <row r="9241">
          <cell r="D9241" t="str">
            <v>Саноат</v>
          </cell>
          <cell r="M9241" t="str">
            <v>005</v>
          </cell>
          <cell r="V9241">
            <v>13333333.333333334</v>
          </cell>
          <cell r="AF9241">
            <v>20000000</v>
          </cell>
          <cell r="AJ9241">
            <v>2000000</v>
          </cell>
          <cell r="AT9241">
            <v>2314189</v>
          </cell>
          <cell r="AU9241">
            <v>2314189</v>
          </cell>
          <cell r="AV9241">
            <v>0</v>
          </cell>
        </row>
        <row r="9242">
          <cell r="D9242" t="str">
            <v>Саноат</v>
          </cell>
          <cell r="M9242" t="str">
            <v>003</v>
          </cell>
          <cell r="V9242">
            <v>6038070</v>
          </cell>
          <cell r="AF9242">
            <v>8000000</v>
          </cell>
          <cell r="AJ9242">
            <v>300000</v>
          </cell>
          <cell r="AT9242">
            <v>0</v>
          </cell>
          <cell r="AU9242">
            <v>0</v>
          </cell>
          <cell r="AV9242">
            <v>0</v>
          </cell>
        </row>
        <row r="9243">
          <cell r="D9243" t="str">
            <v>Саноат</v>
          </cell>
          <cell r="M9243" t="str">
            <v>013</v>
          </cell>
          <cell r="V9243">
            <v>380730598.66666669</v>
          </cell>
          <cell r="AF9243">
            <v>8085000</v>
          </cell>
          <cell r="AJ9243">
            <v>19395</v>
          </cell>
          <cell r="AT9243">
            <v>20976625733</v>
          </cell>
          <cell r="AU9243">
            <v>833333333</v>
          </cell>
          <cell r="AV9243">
            <v>0</v>
          </cell>
        </row>
        <row r="9244">
          <cell r="D9244" t="str">
            <v>Саноат</v>
          </cell>
          <cell r="M9244" t="str">
            <v>005</v>
          </cell>
          <cell r="V9244">
            <v>176626666.66666666</v>
          </cell>
          <cell r="AF9244">
            <v>15000000</v>
          </cell>
          <cell r="AJ9244">
            <v>0</v>
          </cell>
          <cell r="AT9244">
            <v>2069080123</v>
          </cell>
          <cell r="AU9244">
            <v>377841600</v>
          </cell>
          <cell r="AV9244">
            <v>1691238523</v>
          </cell>
        </row>
        <row r="9245">
          <cell r="D9245" t="str">
            <v>Саноат</v>
          </cell>
          <cell r="M9245" t="str">
            <v>006</v>
          </cell>
          <cell r="V9245">
            <v>8455333.333333334</v>
          </cell>
          <cell r="AF9245">
            <v>0</v>
          </cell>
          <cell r="AJ9245">
            <v>0</v>
          </cell>
          <cell r="AT9245">
            <v>0</v>
          </cell>
          <cell r="AU9245">
            <v>0</v>
          </cell>
          <cell r="AV9245">
            <v>0</v>
          </cell>
        </row>
        <row r="9246">
          <cell r="D9246" t="str">
            <v>Саноат</v>
          </cell>
          <cell r="M9246" t="str">
            <v>009</v>
          </cell>
          <cell r="V9246">
            <v>11666666.666666666</v>
          </cell>
          <cell r="AF9246">
            <v>10000000</v>
          </cell>
          <cell r="AJ9246">
            <v>0</v>
          </cell>
          <cell r="AT9246">
            <v>0</v>
          </cell>
          <cell r="AU9246">
            <v>0</v>
          </cell>
          <cell r="AV9246">
            <v>0</v>
          </cell>
        </row>
        <row r="9247">
          <cell r="D9247" t="str">
            <v>Саноат</v>
          </cell>
          <cell r="M9247" t="str">
            <v>004</v>
          </cell>
          <cell r="V9247">
            <v>700000</v>
          </cell>
          <cell r="AF9247">
            <v>0</v>
          </cell>
          <cell r="AJ9247">
            <v>0</v>
          </cell>
          <cell r="AT9247">
            <v>0</v>
          </cell>
          <cell r="AU9247">
            <v>0</v>
          </cell>
          <cell r="AV9247">
            <v>0</v>
          </cell>
        </row>
        <row r="9248">
          <cell r="D9248" t="str">
            <v>Саноат</v>
          </cell>
          <cell r="M9248" t="str">
            <v>033</v>
          </cell>
          <cell r="V9248">
            <v>635333333.33333337</v>
          </cell>
          <cell r="AF9248">
            <v>0</v>
          </cell>
          <cell r="AJ9248">
            <v>0</v>
          </cell>
          <cell r="AT9248">
            <v>8935000000</v>
          </cell>
          <cell r="AU9248">
            <v>8935000000</v>
          </cell>
          <cell r="AV9248">
            <v>0</v>
          </cell>
        </row>
        <row r="9249">
          <cell r="D9249" t="str">
            <v>Саноат</v>
          </cell>
          <cell r="M9249" t="str">
            <v>002</v>
          </cell>
          <cell r="V9249">
            <v>91085000</v>
          </cell>
          <cell r="AF9249">
            <v>4530000</v>
          </cell>
          <cell r="AJ9249">
            <v>5000000</v>
          </cell>
          <cell r="AT9249">
            <v>295419355</v>
          </cell>
          <cell r="AU9249">
            <v>295419355</v>
          </cell>
          <cell r="AV9249">
            <v>0</v>
          </cell>
        </row>
        <row r="9250">
          <cell r="D9250" t="str">
            <v>Саноат</v>
          </cell>
          <cell r="M9250" t="str">
            <v>006</v>
          </cell>
          <cell r="V9250">
            <v>13846202.666666666</v>
          </cell>
          <cell r="AF9250">
            <v>34500000</v>
          </cell>
          <cell r="AJ9250">
            <v>0</v>
          </cell>
          <cell r="AT9250">
            <v>0</v>
          </cell>
          <cell r="AU9250">
            <v>0</v>
          </cell>
          <cell r="AV9250">
            <v>0</v>
          </cell>
        </row>
        <row r="9251">
          <cell r="D9251" t="str">
            <v>Саноат</v>
          </cell>
          <cell r="M9251" t="str">
            <v>012</v>
          </cell>
          <cell r="V9251">
            <v>663693.66666666663</v>
          </cell>
          <cell r="AF9251">
            <v>0</v>
          </cell>
          <cell r="AJ9251">
            <v>0</v>
          </cell>
          <cell r="AT9251">
            <v>0</v>
          </cell>
          <cell r="AU9251">
            <v>0</v>
          </cell>
          <cell r="AV9251">
            <v>0</v>
          </cell>
        </row>
        <row r="9252">
          <cell r="D9252" t="str">
            <v>Саноат</v>
          </cell>
          <cell r="M9252" t="str">
            <v>033</v>
          </cell>
          <cell r="V9252">
            <v>24173333.333333332</v>
          </cell>
          <cell r="AF9252">
            <v>0</v>
          </cell>
          <cell r="AJ9252">
            <v>0</v>
          </cell>
          <cell r="AT9252">
            <v>260000000</v>
          </cell>
          <cell r="AU9252">
            <v>260000000</v>
          </cell>
          <cell r="AV9252">
            <v>0</v>
          </cell>
        </row>
        <row r="9253">
          <cell r="D9253" t="str">
            <v>Саноат</v>
          </cell>
          <cell r="M9253" t="str">
            <v>006</v>
          </cell>
          <cell r="V9253">
            <v>33066666.666666668</v>
          </cell>
          <cell r="AF9253">
            <v>13826802</v>
          </cell>
          <cell r="AJ9253">
            <v>0</v>
          </cell>
          <cell r="AT9253">
            <v>88888889</v>
          </cell>
          <cell r="AU9253">
            <v>88888889</v>
          </cell>
          <cell r="AV9253">
            <v>0</v>
          </cell>
        </row>
        <row r="9254">
          <cell r="D9254" t="str">
            <v>Саноат</v>
          </cell>
          <cell r="M9254" t="str">
            <v>004</v>
          </cell>
          <cell r="V9254">
            <v>43540000</v>
          </cell>
          <cell r="AF9254">
            <v>0</v>
          </cell>
          <cell r="AJ9254">
            <v>9200000</v>
          </cell>
          <cell r="AT9254">
            <v>0</v>
          </cell>
          <cell r="AU9254">
            <v>0</v>
          </cell>
          <cell r="AV9254">
            <v>0</v>
          </cell>
        </row>
        <row r="9255">
          <cell r="D9255" t="str">
            <v>Саноат</v>
          </cell>
          <cell r="M9255" t="str">
            <v>012</v>
          </cell>
          <cell r="V9255">
            <v>6259960</v>
          </cell>
          <cell r="AF9255">
            <v>0</v>
          </cell>
          <cell r="AJ9255">
            <v>0</v>
          </cell>
          <cell r="AT9255">
            <v>40960554</v>
          </cell>
          <cell r="AU9255">
            <v>0</v>
          </cell>
          <cell r="AV9255">
            <v>40960554</v>
          </cell>
        </row>
        <row r="9256">
          <cell r="D9256" t="str">
            <v>Саноат</v>
          </cell>
          <cell r="M9256" t="str">
            <v>002</v>
          </cell>
          <cell r="V9256">
            <v>87666666.666666672</v>
          </cell>
          <cell r="AF9256">
            <v>0</v>
          </cell>
          <cell r="AJ9256">
            <v>0</v>
          </cell>
          <cell r="AT9256">
            <v>0</v>
          </cell>
          <cell r="AU9256">
            <v>0</v>
          </cell>
          <cell r="AV9256">
            <v>0</v>
          </cell>
        </row>
        <row r="9257">
          <cell r="D9257" t="str">
            <v>Саноат</v>
          </cell>
          <cell r="V9257">
            <v>2167833.3333333335</v>
          </cell>
          <cell r="AF9257">
            <v>164000</v>
          </cell>
          <cell r="AJ9257">
            <v>0</v>
          </cell>
          <cell r="AT9257">
            <v>0</v>
          </cell>
          <cell r="AU9257">
            <v>0</v>
          </cell>
          <cell r="AV9257">
            <v>0</v>
          </cell>
        </row>
        <row r="9258">
          <cell r="D9258" t="str">
            <v>Саноат</v>
          </cell>
          <cell r="M9258" t="str">
            <v>005</v>
          </cell>
          <cell r="V9258">
            <v>49926634.666666664</v>
          </cell>
          <cell r="AF9258">
            <v>14100000</v>
          </cell>
          <cell r="AJ9258">
            <v>14500000</v>
          </cell>
          <cell r="AT9258">
            <v>253333337</v>
          </cell>
          <cell r="AU9258">
            <v>253333337</v>
          </cell>
          <cell r="AV9258">
            <v>0</v>
          </cell>
        </row>
        <row r="9259">
          <cell r="D9259" t="str">
            <v>Саноат</v>
          </cell>
          <cell r="M9259" t="str">
            <v>009</v>
          </cell>
          <cell r="V9259">
            <v>1000000</v>
          </cell>
          <cell r="AF9259">
            <v>1500000</v>
          </cell>
          <cell r="AJ9259">
            <v>0</v>
          </cell>
          <cell r="AT9259">
            <v>0</v>
          </cell>
          <cell r="AU9259">
            <v>0</v>
          </cell>
          <cell r="AV9259">
            <v>0</v>
          </cell>
        </row>
        <row r="9260">
          <cell r="D9260" t="str">
            <v>Саноат</v>
          </cell>
          <cell r="M9260" t="str">
            <v>009</v>
          </cell>
          <cell r="V9260">
            <v>5062843.333333333</v>
          </cell>
          <cell r="AF9260">
            <v>0</v>
          </cell>
          <cell r="AJ9260">
            <v>0</v>
          </cell>
          <cell r="AT9260">
            <v>0</v>
          </cell>
          <cell r="AU9260">
            <v>0</v>
          </cell>
          <cell r="AV9260">
            <v>0</v>
          </cell>
        </row>
        <row r="9261">
          <cell r="D9261" t="str">
            <v>Саноат</v>
          </cell>
          <cell r="M9261" t="str">
            <v>005</v>
          </cell>
          <cell r="V9261">
            <v>3826200</v>
          </cell>
          <cell r="AF9261">
            <v>455000</v>
          </cell>
          <cell r="AJ9261">
            <v>18962</v>
          </cell>
          <cell r="AT9261">
            <v>0</v>
          </cell>
          <cell r="AU9261">
            <v>0</v>
          </cell>
          <cell r="AV9261">
            <v>0</v>
          </cell>
        </row>
        <row r="9262">
          <cell r="D9262" t="str">
            <v>Саноат</v>
          </cell>
          <cell r="M9262" t="str">
            <v>012</v>
          </cell>
          <cell r="V9262">
            <v>7956266.666666667</v>
          </cell>
          <cell r="AF9262">
            <v>0</v>
          </cell>
          <cell r="AJ9262">
            <v>0</v>
          </cell>
          <cell r="AT9262">
            <v>51277289</v>
          </cell>
          <cell r="AU9262">
            <v>51277289</v>
          </cell>
          <cell r="AV9262">
            <v>0</v>
          </cell>
        </row>
        <row r="9263">
          <cell r="D9263" t="str">
            <v>Саноат</v>
          </cell>
          <cell r="M9263" t="str">
            <v>005</v>
          </cell>
          <cell r="V9263">
            <v>6666666.666666667</v>
          </cell>
          <cell r="AF9263">
            <v>0</v>
          </cell>
          <cell r="AJ9263">
            <v>0</v>
          </cell>
          <cell r="AT9263">
            <v>0</v>
          </cell>
          <cell r="AU9263">
            <v>0</v>
          </cell>
          <cell r="AV9263">
            <v>0</v>
          </cell>
        </row>
        <row r="9264">
          <cell r="D9264" t="str">
            <v>Саноат</v>
          </cell>
          <cell r="M9264" t="str">
            <v>005</v>
          </cell>
          <cell r="V9264">
            <v>34863333.333333336</v>
          </cell>
          <cell r="AF9264">
            <v>0</v>
          </cell>
          <cell r="AJ9264">
            <v>0</v>
          </cell>
          <cell r="AT9264">
            <v>83521357</v>
          </cell>
          <cell r="AU9264">
            <v>0</v>
          </cell>
          <cell r="AV9264">
            <v>83521357</v>
          </cell>
        </row>
        <row r="9265">
          <cell r="D9265" t="str">
            <v>Саноат</v>
          </cell>
          <cell r="M9265" t="str">
            <v>004</v>
          </cell>
          <cell r="V9265">
            <v>18000000</v>
          </cell>
          <cell r="AF9265">
            <v>0</v>
          </cell>
          <cell r="AJ9265">
            <v>0</v>
          </cell>
          <cell r="AT9265">
            <v>153169642</v>
          </cell>
          <cell r="AU9265">
            <v>153169642</v>
          </cell>
          <cell r="AV9265">
            <v>0</v>
          </cell>
        </row>
        <row r="9266">
          <cell r="D9266" t="str">
            <v>Саноат</v>
          </cell>
          <cell r="M9266" t="str">
            <v>004</v>
          </cell>
          <cell r="V9266">
            <v>11856000.333333334</v>
          </cell>
          <cell r="AF9266">
            <v>0</v>
          </cell>
          <cell r="AJ9266">
            <v>0</v>
          </cell>
          <cell r="AT9266">
            <v>349726853</v>
          </cell>
          <cell r="AU9266">
            <v>349726853</v>
          </cell>
          <cell r="AV9266">
            <v>0</v>
          </cell>
        </row>
        <row r="9267">
          <cell r="D9267" t="str">
            <v>Саноат</v>
          </cell>
          <cell r="M9267" t="str">
            <v>004</v>
          </cell>
          <cell r="V9267">
            <v>26571000</v>
          </cell>
          <cell r="AF9267">
            <v>0</v>
          </cell>
          <cell r="AJ9267">
            <v>248628</v>
          </cell>
          <cell r="AT9267">
            <v>500575042</v>
          </cell>
          <cell r="AU9267">
            <v>0</v>
          </cell>
          <cell r="AV9267">
            <v>500575042</v>
          </cell>
        </row>
        <row r="9268">
          <cell r="D9268" t="str">
            <v>Саноат</v>
          </cell>
          <cell r="M9268" t="str">
            <v>006</v>
          </cell>
          <cell r="V9268">
            <v>2470300</v>
          </cell>
          <cell r="AF9268">
            <v>646700</v>
          </cell>
          <cell r="AJ9268">
            <v>646700</v>
          </cell>
          <cell r="AT9268">
            <v>299990946</v>
          </cell>
          <cell r="AU9268">
            <v>299990946</v>
          </cell>
          <cell r="AV9268">
            <v>0</v>
          </cell>
        </row>
        <row r="9269">
          <cell r="D9269" t="str">
            <v>Саноат</v>
          </cell>
          <cell r="M9269" t="str">
            <v>009</v>
          </cell>
          <cell r="V9269">
            <v>169312633.66666666</v>
          </cell>
          <cell r="AF9269">
            <v>0</v>
          </cell>
          <cell r="AJ9269">
            <v>0</v>
          </cell>
          <cell r="AT9269">
            <v>0</v>
          </cell>
          <cell r="AU9269">
            <v>0</v>
          </cell>
          <cell r="AV9269">
            <v>0</v>
          </cell>
        </row>
        <row r="9270">
          <cell r="D9270" t="str">
            <v>Саноат</v>
          </cell>
          <cell r="M9270" t="str">
            <v>048</v>
          </cell>
          <cell r="V9270">
            <v>2066666.6666666667</v>
          </cell>
          <cell r="AF9270">
            <v>950000</v>
          </cell>
          <cell r="AJ9270">
            <v>0</v>
          </cell>
          <cell r="AT9270">
            <v>0</v>
          </cell>
          <cell r="AU9270">
            <v>0</v>
          </cell>
          <cell r="AV9270">
            <v>0</v>
          </cell>
        </row>
        <row r="9271">
          <cell r="D9271" t="str">
            <v>Саноат</v>
          </cell>
          <cell r="M9271" t="str">
            <v>009</v>
          </cell>
          <cell r="V9271">
            <v>25333333.333333332</v>
          </cell>
          <cell r="AF9271">
            <v>0</v>
          </cell>
          <cell r="AJ9271">
            <v>0</v>
          </cell>
          <cell r="AT9271">
            <v>0</v>
          </cell>
          <cell r="AU9271">
            <v>0</v>
          </cell>
          <cell r="AV9271">
            <v>0</v>
          </cell>
        </row>
        <row r="9272">
          <cell r="D9272" t="str">
            <v>Саноат</v>
          </cell>
          <cell r="M9272" t="str">
            <v>005</v>
          </cell>
          <cell r="V9272">
            <v>163556666.66666666</v>
          </cell>
          <cell r="AF9272">
            <v>0</v>
          </cell>
          <cell r="AJ9272">
            <v>0</v>
          </cell>
          <cell r="AT9272">
            <v>0</v>
          </cell>
          <cell r="AU9272">
            <v>0</v>
          </cell>
          <cell r="AV9272">
            <v>0</v>
          </cell>
        </row>
        <row r="9273">
          <cell r="D9273" t="str">
            <v>Саноат</v>
          </cell>
          <cell r="M9273" t="str">
            <v>004</v>
          </cell>
          <cell r="V9273">
            <v>503666.66666666669</v>
          </cell>
          <cell r="AF9273">
            <v>350000</v>
          </cell>
          <cell r="AJ9273">
            <v>0</v>
          </cell>
          <cell r="AT9273">
            <v>0</v>
          </cell>
          <cell r="AU9273">
            <v>0</v>
          </cell>
          <cell r="AV9273">
            <v>0</v>
          </cell>
        </row>
        <row r="9274">
          <cell r="D9274" t="str">
            <v>Саноат</v>
          </cell>
          <cell r="M9274" t="str">
            <v>004</v>
          </cell>
          <cell r="V9274">
            <v>29500000</v>
          </cell>
          <cell r="AF9274">
            <v>0</v>
          </cell>
          <cell r="AJ9274">
            <v>10000000</v>
          </cell>
          <cell r="AT9274">
            <v>311421314</v>
          </cell>
          <cell r="AU9274">
            <v>311421314</v>
          </cell>
          <cell r="AV9274">
            <v>0</v>
          </cell>
        </row>
        <row r="9275">
          <cell r="D9275" t="str">
            <v>Саноат</v>
          </cell>
          <cell r="M9275" t="str">
            <v>013</v>
          </cell>
          <cell r="V9275">
            <v>52108593.666666664</v>
          </cell>
          <cell r="AF9275">
            <v>0</v>
          </cell>
          <cell r="AJ9275">
            <v>0</v>
          </cell>
          <cell r="AT9275">
            <v>2198925347</v>
          </cell>
          <cell r="AU9275">
            <v>2198925347</v>
          </cell>
          <cell r="AV9275">
            <v>0</v>
          </cell>
        </row>
        <row r="9276">
          <cell r="D9276" t="str">
            <v>Саноат</v>
          </cell>
          <cell r="M9276" t="str">
            <v>005</v>
          </cell>
          <cell r="V9276">
            <v>26766666.666666668</v>
          </cell>
          <cell r="AF9276">
            <v>0</v>
          </cell>
          <cell r="AJ9276">
            <v>0</v>
          </cell>
          <cell r="AT9276">
            <v>0</v>
          </cell>
          <cell r="AU9276">
            <v>0</v>
          </cell>
          <cell r="AV9276">
            <v>0</v>
          </cell>
        </row>
        <row r="9277">
          <cell r="D9277" t="str">
            <v>Саноат</v>
          </cell>
          <cell r="M9277" t="str">
            <v>005</v>
          </cell>
          <cell r="V9277">
            <v>114321475</v>
          </cell>
          <cell r="AF9277">
            <v>0</v>
          </cell>
          <cell r="AJ9277">
            <v>0</v>
          </cell>
          <cell r="AT9277">
            <v>708087594.75999999</v>
          </cell>
          <cell r="AU9277">
            <v>708087594.75999999</v>
          </cell>
          <cell r="AV9277">
            <v>0</v>
          </cell>
        </row>
        <row r="9278">
          <cell r="D9278" t="str">
            <v>Саноат</v>
          </cell>
          <cell r="M9278" t="str">
            <v>002</v>
          </cell>
          <cell r="V9278">
            <v>27603234.666666668</v>
          </cell>
          <cell r="AF9278">
            <v>15560932</v>
          </cell>
          <cell r="AJ9278">
            <v>6956621</v>
          </cell>
          <cell r="AT9278">
            <v>0</v>
          </cell>
          <cell r="AU9278">
            <v>0</v>
          </cell>
          <cell r="AV9278">
            <v>0</v>
          </cell>
        </row>
        <row r="9279">
          <cell r="D9279" t="str">
            <v>Саноат</v>
          </cell>
          <cell r="M9279" t="str">
            <v>006</v>
          </cell>
          <cell r="V9279">
            <v>396666.66666666669</v>
          </cell>
          <cell r="AF9279">
            <v>0</v>
          </cell>
          <cell r="AJ9279">
            <v>0</v>
          </cell>
          <cell r="AT9279">
            <v>0</v>
          </cell>
          <cell r="AU9279">
            <v>0</v>
          </cell>
          <cell r="AV9279">
            <v>0</v>
          </cell>
        </row>
        <row r="9280">
          <cell r="D9280" t="str">
            <v>Саноат</v>
          </cell>
          <cell r="M9280" t="str">
            <v>009</v>
          </cell>
          <cell r="V9280">
            <v>25940412</v>
          </cell>
          <cell r="AF9280">
            <v>19000000</v>
          </cell>
          <cell r="AJ9280">
            <v>0</v>
          </cell>
          <cell r="AT9280">
            <v>0</v>
          </cell>
          <cell r="AU9280">
            <v>0</v>
          </cell>
          <cell r="AV9280">
            <v>0</v>
          </cell>
        </row>
        <row r="9281">
          <cell r="D9281" t="str">
            <v>Саноат</v>
          </cell>
          <cell r="M9281" t="str">
            <v>004</v>
          </cell>
          <cell r="V9281">
            <v>666666.66666666663</v>
          </cell>
          <cell r="AF9281">
            <v>11000000</v>
          </cell>
          <cell r="AJ9281">
            <v>0</v>
          </cell>
          <cell r="AT9281">
            <v>0</v>
          </cell>
          <cell r="AU9281">
            <v>0</v>
          </cell>
          <cell r="AV9281">
            <v>0</v>
          </cell>
        </row>
        <row r="9282">
          <cell r="D9282" t="str">
            <v>Саноат</v>
          </cell>
          <cell r="M9282" t="str">
            <v>013</v>
          </cell>
          <cell r="V9282">
            <v>20666666.666666668</v>
          </cell>
          <cell r="AF9282">
            <v>51000000</v>
          </cell>
          <cell r="AJ9282">
            <v>0</v>
          </cell>
          <cell r="AT9282">
            <v>0</v>
          </cell>
          <cell r="AU9282">
            <v>0</v>
          </cell>
          <cell r="AV9282">
            <v>0</v>
          </cell>
        </row>
        <row r="9283">
          <cell r="D9283" t="str">
            <v>Саноат</v>
          </cell>
          <cell r="M9283" t="str">
            <v>002</v>
          </cell>
          <cell r="V9283">
            <v>5672072.666666667</v>
          </cell>
          <cell r="AF9283">
            <v>0</v>
          </cell>
          <cell r="AJ9283">
            <v>0</v>
          </cell>
          <cell r="AT9283">
            <v>160000000</v>
          </cell>
          <cell r="AU9283">
            <v>160000000</v>
          </cell>
          <cell r="AV9283">
            <v>0</v>
          </cell>
        </row>
        <row r="9284">
          <cell r="D9284" t="str">
            <v>Саноат</v>
          </cell>
          <cell r="M9284" t="str">
            <v>012</v>
          </cell>
          <cell r="V9284">
            <v>8013769</v>
          </cell>
          <cell r="AF9284">
            <v>190000000</v>
          </cell>
          <cell r="AJ9284">
            <v>370000</v>
          </cell>
          <cell r="AT9284">
            <v>0</v>
          </cell>
          <cell r="AU9284">
            <v>0</v>
          </cell>
          <cell r="AV9284">
            <v>0</v>
          </cell>
        </row>
        <row r="9285">
          <cell r="D9285" t="str">
            <v>Саноат</v>
          </cell>
          <cell r="M9285" t="str">
            <v>012</v>
          </cell>
          <cell r="V9285">
            <v>7727951.333333333</v>
          </cell>
          <cell r="AF9285">
            <v>0</v>
          </cell>
          <cell r="AJ9285">
            <v>0</v>
          </cell>
          <cell r="AT9285">
            <v>112793056</v>
          </cell>
          <cell r="AU9285">
            <v>112793056</v>
          </cell>
          <cell r="AV9285">
            <v>0</v>
          </cell>
        </row>
        <row r="9286">
          <cell r="D9286" t="str">
            <v>Саноат</v>
          </cell>
          <cell r="M9286" t="str">
            <v>002</v>
          </cell>
          <cell r="V9286">
            <v>1950000</v>
          </cell>
          <cell r="AF9286">
            <v>2600000</v>
          </cell>
          <cell r="AJ9286">
            <v>0</v>
          </cell>
          <cell r="AT9286">
            <v>0</v>
          </cell>
          <cell r="AU9286">
            <v>0</v>
          </cell>
          <cell r="AV9286">
            <v>0</v>
          </cell>
        </row>
        <row r="9287">
          <cell r="D9287" t="str">
            <v>Саноат</v>
          </cell>
          <cell r="M9287" t="str">
            <v>049</v>
          </cell>
          <cell r="V9287">
            <v>38502280</v>
          </cell>
          <cell r="AF9287">
            <v>0</v>
          </cell>
          <cell r="AJ9287">
            <v>3500000</v>
          </cell>
          <cell r="AT9287">
            <v>0</v>
          </cell>
          <cell r="AU9287">
            <v>0</v>
          </cell>
          <cell r="AV9287">
            <v>0</v>
          </cell>
        </row>
        <row r="9288">
          <cell r="D9288" t="str">
            <v>Саноат</v>
          </cell>
          <cell r="M9288" t="str">
            <v>033</v>
          </cell>
          <cell r="V9288">
            <v>27788333.333333332</v>
          </cell>
          <cell r="AF9288">
            <v>0</v>
          </cell>
          <cell r="AJ9288">
            <v>2560000</v>
          </cell>
          <cell r="AT9288">
            <v>26000000</v>
          </cell>
          <cell r="AU9288">
            <v>26000000</v>
          </cell>
          <cell r="AV9288">
            <v>0</v>
          </cell>
        </row>
        <row r="9289">
          <cell r="D9289" t="str">
            <v>Саноат</v>
          </cell>
          <cell r="M9289" t="str">
            <v>049</v>
          </cell>
          <cell r="V9289">
            <v>49521666.666666664</v>
          </cell>
          <cell r="AF9289">
            <v>143000000</v>
          </cell>
          <cell r="AJ9289">
            <v>12000000</v>
          </cell>
          <cell r="AT9289">
            <v>0</v>
          </cell>
          <cell r="AU9289">
            <v>0</v>
          </cell>
          <cell r="AV9289">
            <v>0</v>
          </cell>
        </row>
        <row r="9290">
          <cell r="D9290" t="str">
            <v>Саноат</v>
          </cell>
          <cell r="M9290" t="str">
            <v>013</v>
          </cell>
          <cell r="V9290">
            <v>13999946.666666666</v>
          </cell>
          <cell r="AF9290">
            <v>0</v>
          </cell>
          <cell r="AJ9290">
            <v>0</v>
          </cell>
          <cell r="AT9290">
            <v>301122544</v>
          </cell>
          <cell r="AU9290">
            <v>0</v>
          </cell>
          <cell r="AV9290">
            <v>0</v>
          </cell>
        </row>
        <row r="9291">
          <cell r="D9291" t="str">
            <v>Саноат</v>
          </cell>
          <cell r="M9291" t="str">
            <v>004</v>
          </cell>
          <cell r="V9291">
            <v>66466667.333333336</v>
          </cell>
          <cell r="AF9291">
            <v>100000000</v>
          </cell>
          <cell r="AJ9291">
            <v>12000000</v>
          </cell>
          <cell r="AT9291">
            <v>0</v>
          </cell>
          <cell r="AU9291">
            <v>0</v>
          </cell>
          <cell r="AV9291">
            <v>0</v>
          </cell>
        </row>
        <row r="9292">
          <cell r="D9292" t="str">
            <v>Саноат</v>
          </cell>
          <cell r="M9292" t="str">
            <v>002</v>
          </cell>
          <cell r="V9292">
            <v>203358216.66666666</v>
          </cell>
          <cell r="AF9292">
            <v>12566000</v>
          </cell>
          <cell r="AJ9292">
            <v>16819000</v>
          </cell>
          <cell r="AT9292">
            <v>29399903000</v>
          </cell>
          <cell r="AU9292">
            <v>29399903000</v>
          </cell>
          <cell r="AV9292">
            <v>0</v>
          </cell>
        </row>
        <row r="9293">
          <cell r="D9293" t="str">
            <v>Саноат</v>
          </cell>
          <cell r="M9293" t="str">
            <v>006</v>
          </cell>
          <cell r="V9293">
            <v>90734004.666666672</v>
          </cell>
          <cell r="AF9293">
            <v>0</v>
          </cell>
          <cell r="AJ9293">
            <v>0</v>
          </cell>
          <cell r="AT9293">
            <v>54545457</v>
          </cell>
          <cell r="AU9293">
            <v>54545457</v>
          </cell>
          <cell r="AV9293">
            <v>0</v>
          </cell>
        </row>
        <row r="9294">
          <cell r="D9294" t="str">
            <v>Саноат</v>
          </cell>
          <cell r="M9294" t="str">
            <v>005</v>
          </cell>
          <cell r="V9294">
            <v>117633500</v>
          </cell>
          <cell r="AF9294">
            <v>9500000</v>
          </cell>
          <cell r="AJ9294">
            <v>0</v>
          </cell>
          <cell r="AT9294">
            <v>500000000</v>
          </cell>
          <cell r="AU9294">
            <v>500000000</v>
          </cell>
          <cell r="AV9294">
            <v>0</v>
          </cell>
        </row>
        <row r="9295">
          <cell r="D9295" t="str">
            <v>Саноат</v>
          </cell>
          <cell r="M9295" t="str">
            <v>012</v>
          </cell>
          <cell r="V9295">
            <v>1180000</v>
          </cell>
          <cell r="AF9295">
            <v>70000000</v>
          </cell>
          <cell r="AJ9295">
            <v>61000</v>
          </cell>
          <cell r="AT9295">
            <v>3862000</v>
          </cell>
          <cell r="AU9295">
            <v>3862000</v>
          </cell>
          <cell r="AV9295">
            <v>0</v>
          </cell>
        </row>
        <row r="9296">
          <cell r="D9296" t="str">
            <v>Саноат</v>
          </cell>
          <cell r="M9296" t="str">
            <v>005</v>
          </cell>
          <cell r="V9296">
            <v>433333.33333333331</v>
          </cell>
          <cell r="AF9296">
            <v>2100000</v>
          </cell>
          <cell r="AJ9296">
            <v>0</v>
          </cell>
          <cell r="AT9296">
            <v>0</v>
          </cell>
          <cell r="AU9296">
            <v>0</v>
          </cell>
          <cell r="AV9296">
            <v>0</v>
          </cell>
        </row>
        <row r="9297">
          <cell r="D9297" t="str">
            <v>Саноат</v>
          </cell>
          <cell r="M9297" t="str">
            <v>009</v>
          </cell>
          <cell r="V9297">
            <v>7666666.666666667</v>
          </cell>
          <cell r="AF9297">
            <v>2000000</v>
          </cell>
          <cell r="AJ9297">
            <v>0</v>
          </cell>
          <cell r="AT9297">
            <v>0</v>
          </cell>
          <cell r="AU9297">
            <v>0</v>
          </cell>
          <cell r="AV9297">
            <v>0</v>
          </cell>
        </row>
        <row r="9298">
          <cell r="D9298" t="str">
            <v>Саноат</v>
          </cell>
          <cell r="M9298" t="str">
            <v>002</v>
          </cell>
          <cell r="V9298">
            <v>7226000</v>
          </cell>
          <cell r="AF9298">
            <v>0</v>
          </cell>
          <cell r="AJ9298">
            <v>0</v>
          </cell>
          <cell r="AT9298">
            <v>0</v>
          </cell>
          <cell r="AU9298">
            <v>0</v>
          </cell>
          <cell r="AV9298">
            <v>0</v>
          </cell>
        </row>
        <row r="9299">
          <cell r="D9299" t="str">
            <v>Саноат</v>
          </cell>
          <cell r="M9299" t="str">
            <v>006</v>
          </cell>
          <cell r="V9299">
            <v>2950000</v>
          </cell>
          <cell r="AF9299">
            <v>0</v>
          </cell>
          <cell r="AJ9299">
            <v>0</v>
          </cell>
          <cell r="AT9299">
            <v>46645905</v>
          </cell>
          <cell r="AU9299">
            <v>46645905</v>
          </cell>
          <cell r="AV9299">
            <v>0</v>
          </cell>
        </row>
        <row r="9300">
          <cell r="D9300" t="str">
            <v>Саноат</v>
          </cell>
          <cell r="M9300" t="str">
            <v>006</v>
          </cell>
          <cell r="V9300">
            <v>333333.33333333331</v>
          </cell>
          <cell r="AF9300">
            <v>0</v>
          </cell>
          <cell r="AJ9300">
            <v>0</v>
          </cell>
          <cell r="AT9300">
            <v>0</v>
          </cell>
          <cell r="AU9300">
            <v>0</v>
          </cell>
          <cell r="AV9300">
            <v>0</v>
          </cell>
        </row>
        <row r="9301">
          <cell r="D9301" t="str">
            <v>Саноат</v>
          </cell>
          <cell r="M9301" t="str">
            <v>048</v>
          </cell>
          <cell r="V9301">
            <v>64830000</v>
          </cell>
          <cell r="AF9301">
            <v>0</v>
          </cell>
          <cell r="AJ9301">
            <v>0</v>
          </cell>
          <cell r="AT9301">
            <v>741767600</v>
          </cell>
          <cell r="AU9301">
            <v>741767600</v>
          </cell>
          <cell r="AV9301">
            <v>0</v>
          </cell>
        </row>
        <row r="9302">
          <cell r="D9302" t="str">
            <v>Саноат</v>
          </cell>
          <cell r="M9302" t="str">
            <v>012</v>
          </cell>
          <cell r="V9302">
            <v>21233333.333333332</v>
          </cell>
          <cell r="AF9302">
            <v>0</v>
          </cell>
          <cell r="AJ9302">
            <v>0</v>
          </cell>
          <cell r="AT9302">
            <v>297022002.47999996</v>
          </cell>
          <cell r="AU9302">
            <v>0</v>
          </cell>
          <cell r="AV9302">
            <v>0</v>
          </cell>
        </row>
        <row r="9303">
          <cell r="D9303" t="str">
            <v>Саноат</v>
          </cell>
          <cell r="M9303" t="str">
            <v>002</v>
          </cell>
          <cell r="V9303">
            <v>1666666.6666666667</v>
          </cell>
          <cell r="AF9303">
            <v>4000000</v>
          </cell>
          <cell r="AJ9303">
            <v>0</v>
          </cell>
          <cell r="AT9303">
            <v>0</v>
          </cell>
          <cell r="AU9303">
            <v>0</v>
          </cell>
          <cell r="AV9303">
            <v>0</v>
          </cell>
        </row>
        <row r="9304">
          <cell r="D9304" t="str">
            <v>Саноат</v>
          </cell>
          <cell r="M9304" t="str">
            <v>053</v>
          </cell>
          <cell r="V9304">
            <v>153602588.33333334</v>
          </cell>
          <cell r="AF9304">
            <v>0</v>
          </cell>
          <cell r="AJ9304">
            <v>0</v>
          </cell>
          <cell r="AT9304">
            <v>800000000</v>
          </cell>
          <cell r="AU9304">
            <v>800000000</v>
          </cell>
          <cell r="AV9304">
            <v>0</v>
          </cell>
        </row>
        <row r="9305">
          <cell r="D9305" t="str">
            <v>Саноат</v>
          </cell>
          <cell r="M9305" t="str">
            <v>004</v>
          </cell>
          <cell r="V9305">
            <v>303333.33333333331</v>
          </cell>
          <cell r="AF9305">
            <v>0</v>
          </cell>
          <cell r="AJ9305">
            <v>0</v>
          </cell>
          <cell r="AT9305">
            <v>0</v>
          </cell>
          <cell r="AU9305">
            <v>0</v>
          </cell>
          <cell r="AV9305">
            <v>0</v>
          </cell>
        </row>
        <row r="9306">
          <cell r="D9306" t="str">
            <v>Саноат</v>
          </cell>
          <cell r="M9306" t="str">
            <v>030</v>
          </cell>
          <cell r="V9306">
            <v>5660000</v>
          </cell>
          <cell r="AF9306">
            <v>0</v>
          </cell>
          <cell r="AJ9306">
            <v>0</v>
          </cell>
          <cell r="AT9306">
            <v>0</v>
          </cell>
          <cell r="AU9306">
            <v>0</v>
          </cell>
          <cell r="AV9306">
            <v>0</v>
          </cell>
        </row>
        <row r="9307">
          <cell r="D9307" t="str">
            <v>Саноат</v>
          </cell>
          <cell r="M9307" t="str">
            <v>011</v>
          </cell>
          <cell r="V9307">
            <v>533333.33333333337</v>
          </cell>
          <cell r="AF9307">
            <v>0</v>
          </cell>
          <cell r="AJ9307">
            <v>0</v>
          </cell>
          <cell r="AT9307">
            <v>0</v>
          </cell>
          <cell r="AU9307">
            <v>0</v>
          </cell>
          <cell r="AV9307">
            <v>0</v>
          </cell>
        </row>
        <row r="9308">
          <cell r="D9308" t="str">
            <v>Саноат</v>
          </cell>
          <cell r="M9308" t="str">
            <v>009</v>
          </cell>
          <cell r="V9308">
            <v>140000000</v>
          </cell>
          <cell r="AF9308">
            <v>0</v>
          </cell>
          <cell r="AJ9308">
            <v>34500000</v>
          </cell>
          <cell r="AT9308">
            <v>0</v>
          </cell>
          <cell r="AU9308">
            <v>0</v>
          </cell>
          <cell r="AV9308">
            <v>0</v>
          </cell>
        </row>
        <row r="9309">
          <cell r="D9309" t="str">
            <v>Саноат</v>
          </cell>
          <cell r="M9309" t="str">
            <v>033</v>
          </cell>
          <cell r="V9309">
            <v>11166666.666666666</v>
          </cell>
          <cell r="AF9309">
            <v>0</v>
          </cell>
          <cell r="AJ9309">
            <v>0</v>
          </cell>
          <cell r="AT9309">
            <v>0</v>
          </cell>
          <cell r="AU9309">
            <v>0</v>
          </cell>
          <cell r="AV9309">
            <v>0</v>
          </cell>
        </row>
        <row r="9310">
          <cell r="D9310" t="str">
            <v>Саноат</v>
          </cell>
          <cell r="M9310" t="str">
            <v>006</v>
          </cell>
          <cell r="V9310">
            <v>31373333.333333332</v>
          </cell>
          <cell r="AF9310">
            <v>0</v>
          </cell>
          <cell r="AJ9310">
            <v>0</v>
          </cell>
          <cell r="AT9310">
            <v>0</v>
          </cell>
          <cell r="AU9310">
            <v>0</v>
          </cell>
          <cell r="AV9310">
            <v>0</v>
          </cell>
        </row>
        <row r="9311">
          <cell r="D9311" t="str">
            <v>Саноат</v>
          </cell>
          <cell r="M9311" t="str">
            <v>002</v>
          </cell>
          <cell r="V9311">
            <v>1000000</v>
          </cell>
          <cell r="AF9311">
            <v>0</v>
          </cell>
          <cell r="AJ9311">
            <v>0</v>
          </cell>
          <cell r="AT9311">
            <v>0</v>
          </cell>
          <cell r="AU9311">
            <v>0</v>
          </cell>
          <cell r="AV9311">
            <v>0</v>
          </cell>
        </row>
        <row r="9312">
          <cell r="D9312" t="str">
            <v>Саноат</v>
          </cell>
          <cell r="M9312" t="str">
            <v>004</v>
          </cell>
          <cell r="V9312">
            <v>14865000</v>
          </cell>
          <cell r="AF9312">
            <v>7275000</v>
          </cell>
          <cell r="AJ9312">
            <v>3500000</v>
          </cell>
          <cell r="AT9312">
            <v>316666667</v>
          </cell>
          <cell r="AU9312">
            <v>316666667</v>
          </cell>
          <cell r="AV9312">
            <v>0</v>
          </cell>
        </row>
        <row r="9313">
          <cell r="D9313" t="str">
            <v>Саноат</v>
          </cell>
          <cell r="M9313" t="str">
            <v>012</v>
          </cell>
          <cell r="V9313">
            <v>2816666.6666666665</v>
          </cell>
          <cell r="AF9313">
            <v>0</v>
          </cell>
          <cell r="AJ9313">
            <v>0</v>
          </cell>
          <cell r="AT9313">
            <v>0</v>
          </cell>
          <cell r="AU9313">
            <v>0</v>
          </cell>
          <cell r="AV9313">
            <v>0</v>
          </cell>
        </row>
        <row r="9314">
          <cell r="D9314" t="str">
            <v>Саноат</v>
          </cell>
          <cell r="M9314" t="str">
            <v>004</v>
          </cell>
          <cell r="V9314">
            <v>5696666.666666667</v>
          </cell>
          <cell r="AF9314">
            <v>0</v>
          </cell>
          <cell r="AJ9314">
            <v>0</v>
          </cell>
          <cell r="AT9314">
            <v>67739586</v>
          </cell>
          <cell r="AU9314">
            <v>67739586</v>
          </cell>
          <cell r="AV9314">
            <v>0</v>
          </cell>
        </row>
        <row r="9315">
          <cell r="D9315" t="str">
            <v>Саноат</v>
          </cell>
          <cell r="M9315" t="str">
            <v>033</v>
          </cell>
          <cell r="V9315">
            <v>21816666.666666668</v>
          </cell>
          <cell r="AF9315">
            <v>0</v>
          </cell>
          <cell r="AJ9315">
            <v>0</v>
          </cell>
          <cell r="AT9315">
            <v>0</v>
          </cell>
          <cell r="AU9315">
            <v>0</v>
          </cell>
          <cell r="AV9315">
            <v>0</v>
          </cell>
        </row>
        <row r="9316">
          <cell r="D9316" t="str">
            <v>Саноат</v>
          </cell>
          <cell r="M9316" t="str">
            <v>002</v>
          </cell>
          <cell r="V9316">
            <v>22500000</v>
          </cell>
          <cell r="AF9316">
            <v>0</v>
          </cell>
          <cell r="AJ9316">
            <v>0</v>
          </cell>
          <cell r="AT9316">
            <v>0</v>
          </cell>
          <cell r="AU9316">
            <v>0</v>
          </cell>
          <cell r="AV9316">
            <v>0</v>
          </cell>
        </row>
        <row r="9317">
          <cell r="D9317" t="str">
            <v>Саноат</v>
          </cell>
          <cell r="M9317" t="str">
            <v>006</v>
          </cell>
          <cell r="V9317">
            <v>15176666.666666666</v>
          </cell>
          <cell r="AF9317">
            <v>0</v>
          </cell>
          <cell r="AJ9317">
            <v>0</v>
          </cell>
          <cell r="AT9317">
            <v>0</v>
          </cell>
          <cell r="AU9317">
            <v>0</v>
          </cell>
          <cell r="AV9317">
            <v>0</v>
          </cell>
        </row>
        <row r="9318">
          <cell r="D9318" t="str">
            <v>Саноат</v>
          </cell>
          <cell r="M9318" t="str">
            <v>009</v>
          </cell>
          <cell r="V9318">
            <v>20992893.333333332</v>
          </cell>
          <cell r="AF9318">
            <v>4000000</v>
          </cell>
          <cell r="AJ9318">
            <v>1500000</v>
          </cell>
          <cell r="AT9318">
            <v>0</v>
          </cell>
          <cell r="AU9318">
            <v>0</v>
          </cell>
          <cell r="AV9318">
            <v>0</v>
          </cell>
        </row>
        <row r="9319">
          <cell r="D9319" t="str">
            <v>Саноат</v>
          </cell>
          <cell r="M9319" t="str">
            <v>005</v>
          </cell>
          <cell r="V9319">
            <v>7333333.333333333</v>
          </cell>
          <cell r="AF9319">
            <v>0</v>
          </cell>
          <cell r="AJ9319">
            <v>0</v>
          </cell>
          <cell r="AT9319">
            <v>200000000</v>
          </cell>
          <cell r="AU9319">
            <v>200000000</v>
          </cell>
          <cell r="AV9319">
            <v>0</v>
          </cell>
        </row>
        <row r="9320">
          <cell r="D9320" t="str">
            <v>Саноат</v>
          </cell>
          <cell r="M9320" t="str">
            <v>004</v>
          </cell>
          <cell r="V9320">
            <v>33333.333333333336</v>
          </cell>
          <cell r="AF9320">
            <v>1200000</v>
          </cell>
          <cell r="AJ9320">
            <v>0</v>
          </cell>
          <cell r="AT9320">
            <v>0</v>
          </cell>
          <cell r="AU9320">
            <v>0</v>
          </cell>
          <cell r="AV9320">
            <v>0</v>
          </cell>
        </row>
        <row r="9321">
          <cell r="D9321" t="str">
            <v>Саноат</v>
          </cell>
          <cell r="M9321" t="str">
            <v>006</v>
          </cell>
          <cell r="V9321">
            <v>3285000</v>
          </cell>
          <cell r="AF9321">
            <v>0</v>
          </cell>
          <cell r="AJ9321">
            <v>0</v>
          </cell>
          <cell r="AT9321">
            <v>27557650</v>
          </cell>
          <cell r="AU9321">
            <v>27557650</v>
          </cell>
          <cell r="AV9321">
            <v>0</v>
          </cell>
        </row>
        <row r="9322">
          <cell r="D9322" t="str">
            <v>Саноат</v>
          </cell>
          <cell r="M9322" t="str">
            <v>002</v>
          </cell>
          <cell r="V9322">
            <v>4183333.3333333335</v>
          </cell>
          <cell r="AF9322">
            <v>0</v>
          </cell>
          <cell r="AJ9322">
            <v>0</v>
          </cell>
          <cell r="AT9322">
            <v>69333334</v>
          </cell>
          <cell r="AU9322">
            <v>69333334</v>
          </cell>
          <cell r="AV9322">
            <v>0</v>
          </cell>
        </row>
        <row r="9323">
          <cell r="D9323" t="str">
            <v>Саноат</v>
          </cell>
          <cell r="M9323" t="str">
            <v>006</v>
          </cell>
          <cell r="V9323">
            <v>4333333.333333333</v>
          </cell>
          <cell r="AF9323">
            <v>0</v>
          </cell>
          <cell r="AJ9323">
            <v>0</v>
          </cell>
          <cell r="AT9323">
            <v>0</v>
          </cell>
          <cell r="AU9323">
            <v>0</v>
          </cell>
          <cell r="AV9323">
            <v>0</v>
          </cell>
        </row>
        <row r="9324">
          <cell r="D9324" t="str">
            <v>Саноат</v>
          </cell>
          <cell r="M9324" t="str">
            <v>013</v>
          </cell>
          <cell r="V9324">
            <v>1137333.3333333333</v>
          </cell>
          <cell r="AF9324">
            <v>0</v>
          </cell>
          <cell r="AJ9324">
            <v>0</v>
          </cell>
          <cell r="AT9324">
            <v>34626374</v>
          </cell>
          <cell r="AU9324">
            <v>34626374</v>
          </cell>
          <cell r="AV9324">
            <v>0</v>
          </cell>
        </row>
        <row r="9325">
          <cell r="D9325" t="str">
            <v>Саноат</v>
          </cell>
          <cell r="M9325" t="str">
            <v>031</v>
          </cell>
          <cell r="V9325">
            <v>9660319.333333334</v>
          </cell>
          <cell r="AF9325">
            <v>700000</v>
          </cell>
          <cell r="AJ9325">
            <v>0</v>
          </cell>
          <cell r="AT9325">
            <v>0</v>
          </cell>
          <cell r="AU9325">
            <v>0</v>
          </cell>
          <cell r="AV9325">
            <v>0</v>
          </cell>
        </row>
        <row r="9326">
          <cell r="D9326" t="str">
            <v>Саноат</v>
          </cell>
          <cell r="M9326" t="str">
            <v>009</v>
          </cell>
          <cell r="V9326">
            <v>2000000</v>
          </cell>
          <cell r="AF9326">
            <v>1039718</v>
          </cell>
          <cell r="AJ9326">
            <v>0</v>
          </cell>
          <cell r="AT9326">
            <v>0</v>
          </cell>
          <cell r="AU9326">
            <v>0</v>
          </cell>
          <cell r="AV9326">
            <v>0</v>
          </cell>
        </row>
        <row r="9327">
          <cell r="D9327" t="str">
            <v>Саноат</v>
          </cell>
          <cell r="M9327" t="str">
            <v>004</v>
          </cell>
          <cell r="V9327">
            <v>200000</v>
          </cell>
          <cell r="AF9327">
            <v>0</v>
          </cell>
          <cell r="AJ9327">
            <v>0</v>
          </cell>
          <cell r="AT9327">
            <v>0</v>
          </cell>
          <cell r="AU9327">
            <v>0</v>
          </cell>
          <cell r="AV9327">
            <v>0</v>
          </cell>
        </row>
        <row r="9328">
          <cell r="D9328" t="str">
            <v>Саноат</v>
          </cell>
          <cell r="M9328" t="str">
            <v>006</v>
          </cell>
          <cell r="V9328">
            <v>333333.33333333331</v>
          </cell>
          <cell r="AF9328">
            <v>16310000</v>
          </cell>
          <cell r="AJ9328">
            <v>0</v>
          </cell>
          <cell r="AT9328">
            <v>20000000</v>
          </cell>
          <cell r="AU9328">
            <v>20000000</v>
          </cell>
          <cell r="AV9328">
            <v>0</v>
          </cell>
        </row>
        <row r="9329">
          <cell r="D9329" t="str">
            <v>Саноат</v>
          </cell>
          <cell r="M9329" t="str">
            <v>004</v>
          </cell>
          <cell r="V9329">
            <v>7633333.333333333</v>
          </cell>
          <cell r="AF9329">
            <v>0</v>
          </cell>
          <cell r="AJ9329">
            <v>0</v>
          </cell>
          <cell r="AT9329">
            <v>0</v>
          </cell>
          <cell r="AU9329">
            <v>0</v>
          </cell>
          <cell r="AV9329">
            <v>0</v>
          </cell>
        </row>
        <row r="9330">
          <cell r="D9330" t="str">
            <v>Саноат</v>
          </cell>
          <cell r="M9330" t="str">
            <v>011</v>
          </cell>
          <cell r="V9330">
            <v>500000</v>
          </cell>
          <cell r="AF9330">
            <v>0</v>
          </cell>
          <cell r="AJ9330">
            <v>0</v>
          </cell>
          <cell r="AT9330">
            <v>0</v>
          </cell>
          <cell r="AU9330">
            <v>0</v>
          </cell>
          <cell r="AV9330">
            <v>0</v>
          </cell>
        </row>
        <row r="9331">
          <cell r="D9331" t="str">
            <v>Саноат</v>
          </cell>
          <cell r="M9331" t="str">
            <v>005</v>
          </cell>
          <cell r="V9331">
            <v>2333333.3333333335</v>
          </cell>
          <cell r="AF9331">
            <v>4500000</v>
          </cell>
          <cell r="AJ9331">
            <v>100000</v>
          </cell>
          <cell r="AT9331">
            <v>0</v>
          </cell>
          <cell r="AU9331">
            <v>0</v>
          </cell>
          <cell r="AV9331">
            <v>0</v>
          </cell>
        </row>
        <row r="9332">
          <cell r="D9332" t="str">
            <v>Саноат</v>
          </cell>
          <cell r="M9332" t="str">
            <v>006</v>
          </cell>
          <cell r="V9332">
            <v>11733333.333333334</v>
          </cell>
          <cell r="AF9332">
            <v>0</v>
          </cell>
          <cell r="AJ9332">
            <v>0</v>
          </cell>
          <cell r="AT9332">
            <v>990000000</v>
          </cell>
          <cell r="AU9332">
            <v>990000000</v>
          </cell>
          <cell r="AV9332">
            <v>0</v>
          </cell>
        </row>
        <row r="9333">
          <cell r="D9333" t="str">
            <v>Саноат</v>
          </cell>
          <cell r="M9333" t="str">
            <v>002</v>
          </cell>
          <cell r="V9333">
            <v>1716666.6666666667</v>
          </cell>
          <cell r="AF9333">
            <v>400000</v>
          </cell>
          <cell r="AJ9333">
            <v>0</v>
          </cell>
          <cell r="AT9333">
            <v>0</v>
          </cell>
          <cell r="AU9333">
            <v>0</v>
          </cell>
          <cell r="AV9333">
            <v>0</v>
          </cell>
        </row>
        <row r="9334">
          <cell r="D9334" t="str">
            <v>Саноат</v>
          </cell>
          <cell r="M9334" t="str">
            <v>002</v>
          </cell>
          <cell r="V9334">
            <v>1283333.3333333333</v>
          </cell>
          <cell r="AF9334">
            <v>0</v>
          </cell>
          <cell r="AJ9334">
            <v>0</v>
          </cell>
          <cell r="AT9334">
            <v>0</v>
          </cell>
          <cell r="AU9334">
            <v>0</v>
          </cell>
          <cell r="AV9334">
            <v>0</v>
          </cell>
        </row>
        <row r="9335">
          <cell r="D9335" t="str">
            <v>Саноат</v>
          </cell>
          <cell r="M9335" t="str">
            <v>006</v>
          </cell>
          <cell r="V9335">
            <v>6500000</v>
          </cell>
          <cell r="AF9335">
            <v>0</v>
          </cell>
          <cell r="AJ9335">
            <v>0</v>
          </cell>
          <cell r="AT9335">
            <v>186666666</v>
          </cell>
          <cell r="AU9335">
            <v>186666666</v>
          </cell>
          <cell r="AV9335">
            <v>0</v>
          </cell>
        </row>
        <row r="9336">
          <cell r="D9336" t="str">
            <v>Саноат</v>
          </cell>
          <cell r="M9336" t="str">
            <v>006</v>
          </cell>
          <cell r="V9336">
            <v>27666.666666666668</v>
          </cell>
          <cell r="AF9336">
            <v>0</v>
          </cell>
          <cell r="AJ9336">
            <v>0</v>
          </cell>
          <cell r="AT9336">
            <v>0</v>
          </cell>
          <cell r="AU9336">
            <v>0</v>
          </cell>
          <cell r="AV9336">
            <v>0</v>
          </cell>
        </row>
        <row r="9337">
          <cell r="D9337" t="str">
            <v>Саноат</v>
          </cell>
          <cell r="M9337" t="str">
            <v>013</v>
          </cell>
          <cell r="V9337">
            <v>3860333.3333333335</v>
          </cell>
          <cell r="AF9337">
            <v>0</v>
          </cell>
          <cell r="AJ9337">
            <v>0</v>
          </cell>
          <cell r="AT9337">
            <v>83333335</v>
          </cell>
          <cell r="AU9337">
            <v>0</v>
          </cell>
          <cell r="AV9337">
            <v>83333335</v>
          </cell>
        </row>
        <row r="9338">
          <cell r="D9338" t="str">
            <v>Саноат</v>
          </cell>
          <cell r="M9338" t="str">
            <v>009</v>
          </cell>
          <cell r="V9338">
            <v>3833333.3333333335</v>
          </cell>
          <cell r="AF9338">
            <v>402176784</v>
          </cell>
          <cell r="AJ9338">
            <v>0</v>
          </cell>
          <cell r="AT9338">
            <v>300000000</v>
          </cell>
          <cell r="AU9338">
            <v>0</v>
          </cell>
          <cell r="AV9338">
            <v>0</v>
          </cell>
        </row>
        <row r="9339">
          <cell r="D9339" t="str">
            <v>Саноат</v>
          </cell>
          <cell r="M9339" t="str">
            <v>011</v>
          </cell>
          <cell r="V9339">
            <v>15934.333333333334</v>
          </cell>
          <cell r="AF9339">
            <v>0</v>
          </cell>
          <cell r="AJ9339">
            <v>0</v>
          </cell>
          <cell r="AT9339">
            <v>0</v>
          </cell>
          <cell r="AU9339">
            <v>0</v>
          </cell>
          <cell r="AV9339">
            <v>0</v>
          </cell>
        </row>
        <row r="9340">
          <cell r="D9340" t="str">
            <v>Саноат</v>
          </cell>
          <cell r="M9340" t="str">
            <v>049</v>
          </cell>
          <cell r="V9340">
            <v>340000</v>
          </cell>
          <cell r="AF9340">
            <v>0</v>
          </cell>
          <cell r="AJ9340">
            <v>0</v>
          </cell>
          <cell r="AT9340">
            <v>0</v>
          </cell>
          <cell r="AU9340">
            <v>0</v>
          </cell>
          <cell r="AV9340">
            <v>0</v>
          </cell>
        </row>
        <row r="9341">
          <cell r="D9341" t="str">
            <v>Саноат</v>
          </cell>
          <cell r="M9341" t="str">
            <v>004</v>
          </cell>
          <cell r="V9341">
            <v>833333.33333333337</v>
          </cell>
          <cell r="AF9341">
            <v>3000000</v>
          </cell>
          <cell r="AJ9341">
            <v>0</v>
          </cell>
          <cell r="AT9341">
            <v>0</v>
          </cell>
          <cell r="AU9341">
            <v>0</v>
          </cell>
          <cell r="AV9341">
            <v>0</v>
          </cell>
        </row>
        <row r="9342">
          <cell r="D9342" t="str">
            <v>Саноат</v>
          </cell>
          <cell r="M9342" t="str">
            <v>006</v>
          </cell>
          <cell r="V9342">
            <v>10482700</v>
          </cell>
          <cell r="AF9342">
            <v>0</v>
          </cell>
          <cell r="AJ9342">
            <v>0</v>
          </cell>
          <cell r="AT9342">
            <v>300000000</v>
          </cell>
          <cell r="AU9342">
            <v>300000000</v>
          </cell>
          <cell r="AV9342">
            <v>0</v>
          </cell>
        </row>
        <row r="9343">
          <cell r="D9343" t="str">
            <v>Саноат</v>
          </cell>
          <cell r="M9343" t="str">
            <v>014</v>
          </cell>
          <cell r="V9343">
            <v>25871754.333333332</v>
          </cell>
          <cell r="AF9343">
            <v>8712</v>
          </cell>
          <cell r="AJ9343">
            <v>0</v>
          </cell>
          <cell r="AT9343">
            <v>0</v>
          </cell>
          <cell r="AU9343">
            <v>0</v>
          </cell>
          <cell r="AV9343">
            <v>0</v>
          </cell>
        </row>
        <row r="9344">
          <cell r="D9344" t="str">
            <v>Саноат</v>
          </cell>
          <cell r="M9344" t="str">
            <v>009</v>
          </cell>
          <cell r="V9344">
            <v>127666.66666666667</v>
          </cell>
          <cell r="AF9344">
            <v>0</v>
          </cell>
          <cell r="AJ9344">
            <v>0</v>
          </cell>
          <cell r="AT9344">
            <v>0</v>
          </cell>
          <cell r="AU9344">
            <v>0</v>
          </cell>
          <cell r="AV9344">
            <v>0</v>
          </cell>
        </row>
        <row r="9345">
          <cell r="D9345" t="str">
            <v>Саноат</v>
          </cell>
          <cell r="M9345" t="str">
            <v>011</v>
          </cell>
          <cell r="V9345">
            <v>8020333.333333333</v>
          </cell>
          <cell r="AF9345">
            <v>0</v>
          </cell>
          <cell r="AJ9345">
            <v>0</v>
          </cell>
          <cell r="AT9345">
            <v>180450001</v>
          </cell>
          <cell r="AU9345">
            <v>180450001</v>
          </cell>
          <cell r="AV9345">
            <v>0</v>
          </cell>
        </row>
        <row r="9346">
          <cell r="D9346" t="str">
            <v>Саноат</v>
          </cell>
          <cell r="M9346" t="str">
            <v>004</v>
          </cell>
          <cell r="V9346">
            <v>4318000</v>
          </cell>
          <cell r="AF9346">
            <v>1200000</v>
          </cell>
          <cell r="AJ9346">
            <v>0</v>
          </cell>
          <cell r="AT9346">
            <v>87636620</v>
          </cell>
          <cell r="AU9346">
            <v>87636620</v>
          </cell>
          <cell r="AV9346">
            <v>0</v>
          </cell>
        </row>
        <row r="9347">
          <cell r="D9347" t="str">
            <v>Саноат</v>
          </cell>
          <cell r="M9347" t="str">
            <v>003</v>
          </cell>
          <cell r="V9347">
            <v>71383915.333333328</v>
          </cell>
          <cell r="AF9347">
            <v>0</v>
          </cell>
          <cell r="AJ9347">
            <v>8500000</v>
          </cell>
          <cell r="AT9347">
            <v>0</v>
          </cell>
          <cell r="AU9347">
            <v>0</v>
          </cell>
          <cell r="AV9347">
            <v>0</v>
          </cell>
        </row>
        <row r="9348">
          <cell r="D9348" t="str">
            <v>Саноат</v>
          </cell>
          <cell r="M9348" t="str">
            <v>009</v>
          </cell>
          <cell r="V9348">
            <v>32450000</v>
          </cell>
          <cell r="AF9348">
            <v>33000000</v>
          </cell>
          <cell r="AJ9348">
            <v>0</v>
          </cell>
          <cell r="AT9348">
            <v>0</v>
          </cell>
          <cell r="AU9348">
            <v>0</v>
          </cell>
          <cell r="AV9348">
            <v>0</v>
          </cell>
        </row>
        <row r="9349">
          <cell r="D9349" t="str">
            <v>Саноат</v>
          </cell>
          <cell r="M9349" t="str">
            <v>005</v>
          </cell>
          <cell r="V9349">
            <v>32050</v>
          </cell>
          <cell r="AF9349">
            <v>0</v>
          </cell>
          <cell r="AJ9349">
            <v>0</v>
          </cell>
          <cell r="AT9349">
            <v>0</v>
          </cell>
          <cell r="AU9349">
            <v>0</v>
          </cell>
          <cell r="AV9349">
            <v>0</v>
          </cell>
        </row>
        <row r="9350">
          <cell r="D9350" t="str">
            <v>Саноат</v>
          </cell>
          <cell r="M9350" t="str">
            <v>011</v>
          </cell>
          <cell r="V9350">
            <v>1070000</v>
          </cell>
          <cell r="AF9350">
            <v>0</v>
          </cell>
          <cell r="AJ9350">
            <v>0</v>
          </cell>
          <cell r="AT9350">
            <v>26000000</v>
          </cell>
          <cell r="AU9350">
            <v>26000000</v>
          </cell>
          <cell r="AV9350">
            <v>0</v>
          </cell>
        </row>
        <row r="9351">
          <cell r="D9351" t="str">
            <v>Саноат</v>
          </cell>
          <cell r="M9351" t="str">
            <v>053</v>
          </cell>
          <cell r="V9351">
            <v>3597333.3333333335</v>
          </cell>
          <cell r="AF9351">
            <v>0</v>
          </cell>
          <cell r="AJ9351">
            <v>0</v>
          </cell>
          <cell r="AT9351">
            <v>180000000</v>
          </cell>
          <cell r="AU9351">
            <v>180000000</v>
          </cell>
          <cell r="AV9351">
            <v>0</v>
          </cell>
        </row>
        <row r="9352">
          <cell r="D9352" t="str">
            <v>Саноат</v>
          </cell>
          <cell r="M9352" t="str">
            <v>033</v>
          </cell>
          <cell r="V9352">
            <v>6566666.666666667</v>
          </cell>
          <cell r="AF9352">
            <v>0</v>
          </cell>
          <cell r="AJ9352">
            <v>0</v>
          </cell>
          <cell r="AT9352">
            <v>174193548</v>
          </cell>
          <cell r="AU9352">
            <v>174193548</v>
          </cell>
          <cell r="AV9352">
            <v>0</v>
          </cell>
        </row>
        <row r="9353">
          <cell r="D9353" t="str">
            <v>Саноат</v>
          </cell>
          <cell r="M9353" t="str">
            <v>053</v>
          </cell>
          <cell r="V9353">
            <v>18916666.666666668</v>
          </cell>
          <cell r="AF9353">
            <v>1300000</v>
          </cell>
          <cell r="AJ9353">
            <v>1250000</v>
          </cell>
          <cell r="AT9353">
            <v>180645161</v>
          </cell>
          <cell r="AU9353">
            <v>180645161</v>
          </cell>
          <cell r="AV9353">
            <v>0</v>
          </cell>
        </row>
        <row r="9354">
          <cell r="D9354" t="str">
            <v>Саноат</v>
          </cell>
          <cell r="M9354" t="str">
            <v>004</v>
          </cell>
          <cell r="V9354">
            <v>1237000</v>
          </cell>
          <cell r="AF9354">
            <v>0</v>
          </cell>
          <cell r="AJ9354">
            <v>0</v>
          </cell>
          <cell r="AT9354">
            <v>0</v>
          </cell>
          <cell r="AU9354">
            <v>0</v>
          </cell>
          <cell r="AV9354">
            <v>0</v>
          </cell>
        </row>
        <row r="9355">
          <cell r="D9355" t="str">
            <v>Саноат</v>
          </cell>
          <cell r="M9355" t="str">
            <v>033</v>
          </cell>
          <cell r="V9355">
            <v>45233689.666666664</v>
          </cell>
          <cell r="AF9355">
            <v>8849</v>
          </cell>
          <cell r="AJ9355">
            <v>8695000</v>
          </cell>
          <cell r="AT9355">
            <v>0</v>
          </cell>
          <cell r="AU9355">
            <v>0</v>
          </cell>
          <cell r="AV9355">
            <v>0</v>
          </cell>
        </row>
        <row r="9356">
          <cell r="D9356" t="str">
            <v>Саноат</v>
          </cell>
          <cell r="M9356" t="str">
            <v>057</v>
          </cell>
          <cell r="V9356">
            <v>33323000</v>
          </cell>
          <cell r="AF9356">
            <v>0</v>
          </cell>
          <cell r="AJ9356">
            <v>0</v>
          </cell>
          <cell r="AT9356">
            <v>0</v>
          </cell>
          <cell r="AU9356">
            <v>0</v>
          </cell>
          <cell r="AV9356">
            <v>0</v>
          </cell>
        </row>
        <row r="9357">
          <cell r="D9357" t="str">
            <v>Саноат</v>
          </cell>
          <cell r="M9357" t="str">
            <v>008</v>
          </cell>
          <cell r="V9357">
            <v>215000</v>
          </cell>
          <cell r="AF9357">
            <v>0</v>
          </cell>
          <cell r="AJ9357">
            <v>0</v>
          </cell>
          <cell r="AT9357">
            <v>0</v>
          </cell>
          <cell r="AU9357">
            <v>0</v>
          </cell>
          <cell r="AV9357">
            <v>0</v>
          </cell>
        </row>
        <row r="9358">
          <cell r="D9358" t="str">
            <v>Саноат</v>
          </cell>
          <cell r="M9358" t="str">
            <v>030</v>
          </cell>
          <cell r="V9358">
            <v>50051957.666666664</v>
          </cell>
          <cell r="AF9358">
            <v>0</v>
          </cell>
          <cell r="AJ9358">
            <v>0</v>
          </cell>
          <cell r="AT9358">
            <v>0</v>
          </cell>
          <cell r="AU9358">
            <v>0</v>
          </cell>
          <cell r="AV9358">
            <v>0</v>
          </cell>
        </row>
        <row r="9359">
          <cell r="D9359" t="str">
            <v>Саноат</v>
          </cell>
          <cell r="M9359" t="str">
            <v>053</v>
          </cell>
          <cell r="V9359">
            <v>16833333.333333332</v>
          </cell>
          <cell r="AF9359">
            <v>6000000</v>
          </cell>
          <cell r="AJ9359">
            <v>0</v>
          </cell>
          <cell r="AT9359">
            <v>0</v>
          </cell>
          <cell r="AU9359">
            <v>0</v>
          </cell>
          <cell r="AV9359">
            <v>0</v>
          </cell>
        </row>
        <row r="9360">
          <cell r="D9360" t="str">
            <v>Саноат</v>
          </cell>
          <cell r="M9360" t="str">
            <v>006</v>
          </cell>
          <cell r="V9360">
            <v>83333.333333333328</v>
          </cell>
          <cell r="AF9360">
            <v>327000</v>
          </cell>
          <cell r="AJ9360">
            <v>0</v>
          </cell>
          <cell r="AT9360">
            <v>0</v>
          </cell>
          <cell r="AU9360">
            <v>0</v>
          </cell>
          <cell r="AV9360">
            <v>0</v>
          </cell>
        </row>
        <row r="9361">
          <cell r="D9361" t="str">
            <v>Саноат</v>
          </cell>
          <cell r="M9361" t="str">
            <v>008</v>
          </cell>
          <cell r="V9361">
            <v>883333.33333333337</v>
          </cell>
          <cell r="AF9361">
            <v>1010000</v>
          </cell>
          <cell r="AJ9361">
            <v>0</v>
          </cell>
          <cell r="AT9361">
            <v>0</v>
          </cell>
          <cell r="AU9361">
            <v>0</v>
          </cell>
          <cell r="AV9361">
            <v>0</v>
          </cell>
        </row>
        <row r="9362">
          <cell r="D9362" t="str">
            <v>Саноат</v>
          </cell>
          <cell r="M9362" t="str">
            <v>002</v>
          </cell>
          <cell r="V9362">
            <v>116666.66666666667</v>
          </cell>
          <cell r="AF9362">
            <v>0</v>
          </cell>
          <cell r="AJ9362">
            <v>0</v>
          </cell>
          <cell r="AT9362">
            <v>0</v>
          </cell>
          <cell r="AU9362">
            <v>0</v>
          </cell>
          <cell r="AV9362">
            <v>0</v>
          </cell>
        </row>
        <row r="9363">
          <cell r="D9363" t="str">
            <v>Саноат</v>
          </cell>
          <cell r="M9363" t="str">
            <v>005</v>
          </cell>
          <cell r="V9363">
            <v>880000</v>
          </cell>
          <cell r="AF9363">
            <v>400000</v>
          </cell>
          <cell r="AJ9363">
            <v>0</v>
          </cell>
          <cell r="AT9363">
            <v>0</v>
          </cell>
          <cell r="AU9363">
            <v>0</v>
          </cell>
          <cell r="AV9363">
            <v>0</v>
          </cell>
        </row>
        <row r="9364">
          <cell r="D9364" t="str">
            <v>Саноат</v>
          </cell>
          <cell r="M9364" t="str">
            <v>004</v>
          </cell>
          <cell r="V9364">
            <v>6666666.666666667</v>
          </cell>
          <cell r="AF9364">
            <v>0</v>
          </cell>
          <cell r="AJ9364">
            <v>0</v>
          </cell>
          <cell r="AT9364">
            <v>0</v>
          </cell>
          <cell r="AU9364">
            <v>0</v>
          </cell>
          <cell r="AV9364">
            <v>0</v>
          </cell>
        </row>
        <row r="9365">
          <cell r="D9365" t="str">
            <v>Саноат</v>
          </cell>
          <cell r="M9365" t="str">
            <v>013</v>
          </cell>
          <cell r="V9365">
            <v>142466666.66666666</v>
          </cell>
          <cell r="AF9365">
            <v>15000000</v>
          </cell>
          <cell r="AJ9365">
            <v>36862000</v>
          </cell>
          <cell r="AT9365">
            <v>0</v>
          </cell>
          <cell r="AU9365">
            <v>0</v>
          </cell>
          <cell r="AV9365">
            <v>0</v>
          </cell>
        </row>
        <row r="9366">
          <cell r="D9366" t="str">
            <v>Саноат</v>
          </cell>
          <cell r="M9366" t="str">
            <v>033</v>
          </cell>
          <cell r="V9366">
            <v>23533333.333333332</v>
          </cell>
          <cell r="AF9366">
            <v>0</v>
          </cell>
          <cell r="AJ9366">
            <v>0</v>
          </cell>
          <cell r="AT9366">
            <v>186666667</v>
          </cell>
          <cell r="AU9366">
            <v>186666667</v>
          </cell>
          <cell r="AV9366">
            <v>0</v>
          </cell>
        </row>
        <row r="9367">
          <cell r="D9367" t="str">
            <v>Саноат</v>
          </cell>
          <cell r="M9367" t="str">
            <v>012</v>
          </cell>
          <cell r="V9367">
            <v>31817410</v>
          </cell>
          <cell r="AF9367">
            <v>0</v>
          </cell>
          <cell r="AJ9367">
            <v>0</v>
          </cell>
          <cell r="AT9367">
            <v>0</v>
          </cell>
          <cell r="AU9367">
            <v>0</v>
          </cell>
          <cell r="AV9367">
            <v>0</v>
          </cell>
        </row>
        <row r="9368">
          <cell r="D9368" t="str">
            <v>Саноат</v>
          </cell>
          <cell r="M9368" t="str">
            <v>031</v>
          </cell>
          <cell r="V9368">
            <v>20641345</v>
          </cell>
          <cell r="AF9368">
            <v>25000000</v>
          </cell>
          <cell r="AJ9368">
            <v>0</v>
          </cell>
          <cell r="AT9368">
            <v>0</v>
          </cell>
          <cell r="AU9368">
            <v>0</v>
          </cell>
          <cell r="AV9368">
            <v>0</v>
          </cell>
        </row>
        <row r="9369">
          <cell r="D9369" t="str">
            <v>Саноат</v>
          </cell>
          <cell r="M9369" t="str">
            <v>005</v>
          </cell>
          <cell r="V9369">
            <v>68055000</v>
          </cell>
          <cell r="AF9369">
            <v>0</v>
          </cell>
          <cell r="AJ9369">
            <v>320000</v>
          </cell>
          <cell r="AT9369">
            <v>145000000</v>
          </cell>
          <cell r="AU9369">
            <v>0</v>
          </cell>
          <cell r="AV9369">
            <v>145000000</v>
          </cell>
        </row>
        <row r="9370">
          <cell r="D9370" t="str">
            <v>Саноат</v>
          </cell>
          <cell r="M9370" t="str">
            <v>012</v>
          </cell>
          <cell r="V9370">
            <v>41383333.333333336</v>
          </cell>
          <cell r="AF9370">
            <v>7000000</v>
          </cell>
          <cell r="AJ9370">
            <v>0</v>
          </cell>
          <cell r="AT9370">
            <v>298502477</v>
          </cell>
          <cell r="AU9370">
            <v>0</v>
          </cell>
          <cell r="AV9370">
            <v>298502477</v>
          </cell>
        </row>
        <row r="9371">
          <cell r="D9371" t="str">
            <v>Саноат</v>
          </cell>
          <cell r="M9371" t="str">
            <v>005</v>
          </cell>
          <cell r="V9371">
            <v>12569100</v>
          </cell>
          <cell r="AF9371">
            <v>6902500</v>
          </cell>
          <cell r="AJ9371">
            <v>0</v>
          </cell>
          <cell r="AT9371">
            <v>0</v>
          </cell>
          <cell r="AU9371">
            <v>0</v>
          </cell>
          <cell r="AV9371">
            <v>0</v>
          </cell>
        </row>
        <row r="9372">
          <cell r="D9372" t="str">
            <v>Саноат</v>
          </cell>
          <cell r="M9372" t="str">
            <v>002</v>
          </cell>
          <cell r="V9372">
            <v>39205000</v>
          </cell>
          <cell r="AF9372">
            <v>2950000</v>
          </cell>
          <cell r="AJ9372">
            <v>5700000</v>
          </cell>
          <cell r="AT9372">
            <v>470000000</v>
          </cell>
          <cell r="AU9372">
            <v>470000000</v>
          </cell>
          <cell r="AV9372">
            <v>0</v>
          </cell>
        </row>
        <row r="9373">
          <cell r="D9373" t="str">
            <v>Саноат</v>
          </cell>
          <cell r="M9373" t="str">
            <v>011</v>
          </cell>
          <cell r="V9373">
            <v>3050000</v>
          </cell>
          <cell r="AF9373">
            <v>0</v>
          </cell>
          <cell r="AJ9373">
            <v>0</v>
          </cell>
          <cell r="AT9373">
            <v>240000000</v>
          </cell>
          <cell r="AU9373">
            <v>240000000</v>
          </cell>
          <cell r="AV9373">
            <v>0</v>
          </cell>
        </row>
        <row r="9374">
          <cell r="D9374" t="str">
            <v>Саноат</v>
          </cell>
          <cell r="M9374" t="str">
            <v>004</v>
          </cell>
          <cell r="V9374">
            <v>506666.66666666669</v>
          </cell>
          <cell r="AF9374">
            <v>1000000</v>
          </cell>
          <cell r="AJ9374">
            <v>0</v>
          </cell>
          <cell r="AT9374">
            <v>0</v>
          </cell>
          <cell r="AU9374">
            <v>0</v>
          </cell>
          <cell r="AV9374">
            <v>0</v>
          </cell>
        </row>
        <row r="9375">
          <cell r="D9375" t="str">
            <v>Саноат</v>
          </cell>
          <cell r="M9375" t="str">
            <v>004</v>
          </cell>
          <cell r="V9375">
            <v>412000</v>
          </cell>
          <cell r="AF9375">
            <v>0</v>
          </cell>
          <cell r="AJ9375">
            <v>0</v>
          </cell>
          <cell r="AT9375">
            <v>64000000</v>
          </cell>
          <cell r="AU9375">
            <v>64000000</v>
          </cell>
          <cell r="AV9375">
            <v>0</v>
          </cell>
        </row>
        <row r="9376">
          <cell r="D9376" t="str">
            <v>Саноат</v>
          </cell>
          <cell r="M9376" t="str">
            <v>005</v>
          </cell>
          <cell r="V9376">
            <v>49699133.333333336</v>
          </cell>
          <cell r="AF9376">
            <v>1020000</v>
          </cell>
          <cell r="AJ9376">
            <v>0</v>
          </cell>
          <cell r="AT9376">
            <v>0</v>
          </cell>
          <cell r="AU9376">
            <v>0</v>
          </cell>
          <cell r="AV9376">
            <v>0</v>
          </cell>
        </row>
        <row r="9377">
          <cell r="D9377" t="str">
            <v>Саноат</v>
          </cell>
          <cell r="M9377" t="str">
            <v>006</v>
          </cell>
          <cell r="V9377">
            <v>293333.33333333331</v>
          </cell>
          <cell r="AF9377">
            <v>0</v>
          </cell>
          <cell r="AJ9377">
            <v>0</v>
          </cell>
          <cell r="AT9377">
            <v>0</v>
          </cell>
          <cell r="AU9377">
            <v>0</v>
          </cell>
          <cell r="AV9377">
            <v>0</v>
          </cell>
        </row>
        <row r="9378">
          <cell r="D9378" t="str">
            <v>Саноат</v>
          </cell>
          <cell r="M9378" t="str">
            <v>002</v>
          </cell>
          <cell r="V9378">
            <v>83668954</v>
          </cell>
          <cell r="AF9378">
            <v>35000000</v>
          </cell>
          <cell r="AJ9378">
            <v>0</v>
          </cell>
          <cell r="AT9378">
            <v>0</v>
          </cell>
          <cell r="AU9378">
            <v>0</v>
          </cell>
          <cell r="AV9378">
            <v>0</v>
          </cell>
        </row>
        <row r="9379">
          <cell r="D9379" t="str">
            <v>Саноат</v>
          </cell>
          <cell r="M9379" t="str">
            <v>003</v>
          </cell>
          <cell r="V9379">
            <v>48774181</v>
          </cell>
          <cell r="AF9379">
            <v>0</v>
          </cell>
          <cell r="AJ9379">
            <v>0</v>
          </cell>
          <cell r="AT9379">
            <v>0</v>
          </cell>
          <cell r="AU9379">
            <v>0</v>
          </cell>
          <cell r="AV9379">
            <v>0</v>
          </cell>
        </row>
        <row r="9380">
          <cell r="D9380" t="str">
            <v>Саноат</v>
          </cell>
          <cell r="M9380" t="str">
            <v>004</v>
          </cell>
          <cell r="V9380">
            <v>266666.66666666669</v>
          </cell>
          <cell r="AF9380">
            <v>0</v>
          </cell>
          <cell r="AJ9380">
            <v>0</v>
          </cell>
          <cell r="AT9380">
            <v>0</v>
          </cell>
          <cell r="AU9380">
            <v>0</v>
          </cell>
          <cell r="AV9380">
            <v>0</v>
          </cell>
        </row>
        <row r="9381">
          <cell r="D9381" t="str">
            <v>Саноат</v>
          </cell>
          <cell r="M9381" t="str">
            <v>005</v>
          </cell>
          <cell r="V9381">
            <v>83333.333333333328</v>
          </cell>
          <cell r="AF9381">
            <v>0</v>
          </cell>
          <cell r="AJ9381">
            <v>0</v>
          </cell>
          <cell r="AT9381">
            <v>0</v>
          </cell>
          <cell r="AU9381">
            <v>0</v>
          </cell>
          <cell r="AV9381">
            <v>0</v>
          </cell>
        </row>
        <row r="9382">
          <cell r="D9382" t="str">
            <v>Саноат</v>
          </cell>
          <cell r="M9382" t="str">
            <v>006</v>
          </cell>
          <cell r="V9382">
            <v>12186666.666666666</v>
          </cell>
          <cell r="AF9382">
            <v>0</v>
          </cell>
          <cell r="AJ9382">
            <v>0</v>
          </cell>
          <cell r="AT9382">
            <v>500000000</v>
          </cell>
          <cell r="AU9382">
            <v>500000000</v>
          </cell>
          <cell r="AV9382">
            <v>0</v>
          </cell>
        </row>
        <row r="9383">
          <cell r="D9383" t="str">
            <v>Саноат</v>
          </cell>
          <cell r="M9383" t="str">
            <v>031</v>
          </cell>
          <cell r="V9383">
            <v>6953000</v>
          </cell>
          <cell r="AF9383">
            <v>20230000</v>
          </cell>
          <cell r="AJ9383">
            <v>0</v>
          </cell>
          <cell r="AT9383">
            <v>0</v>
          </cell>
          <cell r="AU9383">
            <v>0</v>
          </cell>
          <cell r="AV9383">
            <v>0</v>
          </cell>
        </row>
        <row r="9384">
          <cell r="D9384" t="str">
            <v>Саноат</v>
          </cell>
          <cell r="M9384" t="str">
            <v>003</v>
          </cell>
          <cell r="V9384">
            <v>3500000</v>
          </cell>
          <cell r="AF9384">
            <v>0</v>
          </cell>
          <cell r="AJ9384">
            <v>0</v>
          </cell>
          <cell r="AT9384">
            <v>0</v>
          </cell>
          <cell r="AU9384">
            <v>0</v>
          </cell>
          <cell r="AV9384">
            <v>0</v>
          </cell>
        </row>
        <row r="9385">
          <cell r="D9385" t="str">
            <v>Саноат</v>
          </cell>
          <cell r="M9385" t="str">
            <v>006</v>
          </cell>
          <cell r="V9385">
            <v>2333333.3333333335</v>
          </cell>
          <cell r="AF9385">
            <v>0</v>
          </cell>
          <cell r="AJ9385">
            <v>0</v>
          </cell>
          <cell r="AT9385">
            <v>0</v>
          </cell>
          <cell r="AU9385">
            <v>0</v>
          </cell>
          <cell r="AV9385">
            <v>0</v>
          </cell>
        </row>
        <row r="9386">
          <cell r="D9386" t="str">
            <v>Саноат</v>
          </cell>
          <cell r="M9386" t="str">
            <v>006</v>
          </cell>
          <cell r="V9386">
            <v>733333.33333333337</v>
          </cell>
          <cell r="AF9386">
            <v>0</v>
          </cell>
          <cell r="AJ9386">
            <v>0</v>
          </cell>
          <cell r="AT9386">
            <v>0</v>
          </cell>
          <cell r="AU9386">
            <v>0</v>
          </cell>
          <cell r="AV9386">
            <v>0</v>
          </cell>
        </row>
        <row r="9387">
          <cell r="D9387" t="str">
            <v>Саноат</v>
          </cell>
          <cell r="M9387" t="str">
            <v>006</v>
          </cell>
          <cell r="V9387">
            <v>14316666.666666666</v>
          </cell>
          <cell r="AF9387">
            <v>0</v>
          </cell>
          <cell r="AJ9387">
            <v>0</v>
          </cell>
          <cell r="AT9387">
            <v>151175375</v>
          </cell>
          <cell r="AU9387">
            <v>151175375</v>
          </cell>
          <cell r="AV9387">
            <v>0</v>
          </cell>
        </row>
        <row r="9388">
          <cell r="D9388" t="str">
            <v>Саноат</v>
          </cell>
          <cell r="M9388" t="str">
            <v>009</v>
          </cell>
          <cell r="V9388">
            <v>30011000</v>
          </cell>
          <cell r="AF9388">
            <v>30600000</v>
          </cell>
          <cell r="AJ9388">
            <v>0</v>
          </cell>
          <cell r="AT9388">
            <v>1500000000</v>
          </cell>
          <cell r="AU9388">
            <v>1500000000</v>
          </cell>
          <cell r="AV9388">
            <v>0</v>
          </cell>
        </row>
        <row r="9389">
          <cell r="D9389" t="str">
            <v>Саноат</v>
          </cell>
          <cell r="M9389" t="str">
            <v>006</v>
          </cell>
          <cell r="V9389">
            <v>2317333.3333333335</v>
          </cell>
          <cell r="AF9389">
            <v>0</v>
          </cell>
          <cell r="AJ9389">
            <v>0</v>
          </cell>
          <cell r="AT9389">
            <v>278635000</v>
          </cell>
          <cell r="AU9389">
            <v>278635000</v>
          </cell>
          <cell r="AV9389">
            <v>0</v>
          </cell>
        </row>
        <row r="9390">
          <cell r="D9390" t="str">
            <v>Саноат</v>
          </cell>
          <cell r="M9390" t="str">
            <v>006</v>
          </cell>
          <cell r="V9390">
            <v>6616666.666666667</v>
          </cell>
          <cell r="AF9390">
            <v>0</v>
          </cell>
          <cell r="AJ9390">
            <v>0</v>
          </cell>
          <cell r="AT9390">
            <v>0</v>
          </cell>
          <cell r="AU9390">
            <v>0</v>
          </cell>
          <cell r="AV9390">
            <v>0</v>
          </cell>
        </row>
        <row r="9391">
          <cell r="D9391" t="str">
            <v>Саноат</v>
          </cell>
          <cell r="M9391" t="str">
            <v>005</v>
          </cell>
          <cell r="V9391">
            <v>500000</v>
          </cell>
          <cell r="AF9391">
            <v>1400000</v>
          </cell>
          <cell r="AJ9391">
            <v>0</v>
          </cell>
          <cell r="AT9391">
            <v>0</v>
          </cell>
          <cell r="AU9391">
            <v>0</v>
          </cell>
          <cell r="AV9391">
            <v>0</v>
          </cell>
        </row>
        <row r="9392">
          <cell r="D9392" t="str">
            <v>Саноат</v>
          </cell>
          <cell r="M9392" t="str">
            <v>006</v>
          </cell>
          <cell r="V9392">
            <v>2000000</v>
          </cell>
          <cell r="AF9392">
            <v>0</v>
          </cell>
          <cell r="AJ9392">
            <v>0</v>
          </cell>
          <cell r="AT9392">
            <v>0</v>
          </cell>
          <cell r="AU9392">
            <v>0</v>
          </cell>
          <cell r="AV9392">
            <v>0</v>
          </cell>
        </row>
        <row r="9393">
          <cell r="D9393" t="str">
            <v>Саноат</v>
          </cell>
          <cell r="M9393" t="str">
            <v>009</v>
          </cell>
          <cell r="V9393">
            <v>97000000</v>
          </cell>
          <cell r="AF9393">
            <v>29600000</v>
          </cell>
          <cell r="AJ9393">
            <v>0</v>
          </cell>
          <cell r="AT9393">
            <v>0</v>
          </cell>
          <cell r="AU9393">
            <v>0</v>
          </cell>
          <cell r="AV9393">
            <v>0</v>
          </cell>
        </row>
        <row r="9394">
          <cell r="D9394" t="str">
            <v>Саноат</v>
          </cell>
          <cell r="M9394" t="str">
            <v>012</v>
          </cell>
          <cell r="V9394">
            <v>21059666.666666668</v>
          </cell>
          <cell r="AF9394">
            <v>0</v>
          </cell>
          <cell r="AJ9394">
            <v>6365</v>
          </cell>
          <cell r="AT9394">
            <v>0</v>
          </cell>
          <cell r="AU9394">
            <v>0</v>
          </cell>
          <cell r="AV9394">
            <v>0</v>
          </cell>
        </row>
        <row r="9395">
          <cell r="D9395" t="str">
            <v>Саноат</v>
          </cell>
          <cell r="M9395" t="str">
            <v>006</v>
          </cell>
          <cell r="V9395">
            <v>152000</v>
          </cell>
          <cell r="AF9395">
            <v>0</v>
          </cell>
          <cell r="AJ9395">
            <v>0</v>
          </cell>
          <cell r="AT9395">
            <v>0</v>
          </cell>
          <cell r="AU9395">
            <v>0</v>
          </cell>
          <cell r="AV9395">
            <v>0</v>
          </cell>
        </row>
        <row r="9396">
          <cell r="D9396" t="str">
            <v>Саноат</v>
          </cell>
          <cell r="M9396" t="str">
            <v>014</v>
          </cell>
          <cell r="V9396">
            <v>794966.66666666663</v>
          </cell>
          <cell r="AF9396">
            <v>50000000</v>
          </cell>
          <cell r="AJ9396">
            <v>5000</v>
          </cell>
          <cell r="AT9396">
            <v>52149158</v>
          </cell>
          <cell r="AU9396">
            <v>52149158</v>
          </cell>
          <cell r="AV9396">
            <v>0</v>
          </cell>
        </row>
        <row r="9397">
          <cell r="D9397" t="str">
            <v>Саноат</v>
          </cell>
          <cell r="M9397" t="str">
            <v>011</v>
          </cell>
          <cell r="V9397">
            <v>1706666.6666666667</v>
          </cell>
          <cell r="AF9397">
            <v>0</v>
          </cell>
          <cell r="AJ9397">
            <v>0</v>
          </cell>
          <cell r="AT9397">
            <v>0</v>
          </cell>
          <cell r="AU9397">
            <v>0</v>
          </cell>
          <cell r="AV9397">
            <v>0</v>
          </cell>
        </row>
        <row r="9398">
          <cell r="D9398" t="str">
            <v>Саноат</v>
          </cell>
          <cell r="M9398" t="str">
            <v>009</v>
          </cell>
          <cell r="V9398">
            <v>2525000</v>
          </cell>
          <cell r="AF9398">
            <v>0</v>
          </cell>
          <cell r="AJ9398">
            <v>0</v>
          </cell>
          <cell r="AT9398">
            <v>712136600</v>
          </cell>
          <cell r="AU9398">
            <v>712136600</v>
          </cell>
          <cell r="AV9398">
            <v>0</v>
          </cell>
        </row>
        <row r="9399">
          <cell r="D9399" t="str">
            <v>Саноат</v>
          </cell>
          <cell r="M9399" t="str">
            <v>003</v>
          </cell>
          <cell r="V9399">
            <v>12888370.666666666</v>
          </cell>
          <cell r="AF9399">
            <v>0</v>
          </cell>
          <cell r="AJ9399">
            <v>0</v>
          </cell>
          <cell r="AT9399">
            <v>0</v>
          </cell>
          <cell r="AU9399">
            <v>0</v>
          </cell>
          <cell r="AV9399">
            <v>0</v>
          </cell>
        </row>
        <row r="9400">
          <cell r="D9400" t="str">
            <v>Саноат</v>
          </cell>
          <cell r="M9400" t="str">
            <v>006</v>
          </cell>
          <cell r="V9400">
            <v>9000000</v>
          </cell>
          <cell r="AF9400">
            <v>0</v>
          </cell>
          <cell r="AJ9400">
            <v>0</v>
          </cell>
          <cell r="AT9400">
            <v>500000000</v>
          </cell>
          <cell r="AU9400">
            <v>500000000</v>
          </cell>
          <cell r="AV9400">
            <v>0</v>
          </cell>
        </row>
        <row r="9401">
          <cell r="D9401" t="str">
            <v>Саноат</v>
          </cell>
          <cell r="M9401" t="str">
            <v>006</v>
          </cell>
          <cell r="V9401">
            <v>674333.33333333337</v>
          </cell>
          <cell r="AF9401">
            <v>203300000</v>
          </cell>
          <cell r="AJ9401">
            <v>0</v>
          </cell>
          <cell r="AT9401">
            <v>0</v>
          </cell>
          <cell r="AU9401">
            <v>0</v>
          </cell>
          <cell r="AV9401">
            <v>0</v>
          </cell>
        </row>
        <row r="9402">
          <cell r="D9402" t="str">
            <v>Саноат</v>
          </cell>
          <cell r="M9402" t="str">
            <v>006</v>
          </cell>
          <cell r="V9402">
            <v>2856666.6666666665</v>
          </cell>
          <cell r="AF9402">
            <v>0</v>
          </cell>
          <cell r="AJ9402">
            <v>0</v>
          </cell>
          <cell r="AT9402">
            <v>121000000</v>
          </cell>
          <cell r="AU9402">
            <v>121000000</v>
          </cell>
          <cell r="AV9402">
            <v>0</v>
          </cell>
        </row>
        <row r="9403">
          <cell r="D9403" t="str">
            <v>Саноат</v>
          </cell>
          <cell r="M9403" t="str">
            <v>006</v>
          </cell>
          <cell r="V9403">
            <v>207333.33333333334</v>
          </cell>
          <cell r="AF9403">
            <v>0</v>
          </cell>
          <cell r="AJ9403">
            <v>0</v>
          </cell>
          <cell r="AT9403">
            <v>29981285</v>
          </cell>
          <cell r="AU9403">
            <v>29981285</v>
          </cell>
          <cell r="AV9403">
            <v>0</v>
          </cell>
        </row>
        <row r="9404">
          <cell r="D9404" t="str">
            <v>Саноат</v>
          </cell>
          <cell r="M9404" t="str">
            <v>006</v>
          </cell>
          <cell r="V9404">
            <v>36666.666666666664</v>
          </cell>
          <cell r="AF9404">
            <v>0</v>
          </cell>
          <cell r="AJ9404">
            <v>0</v>
          </cell>
          <cell r="AT9404">
            <v>0</v>
          </cell>
          <cell r="AU9404">
            <v>0</v>
          </cell>
          <cell r="AV9404">
            <v>0</v>
          </cell>
        </row>
        <row r="9405">
          <cell r="D9405" t="str">
            <v>Саноат</v>
          </cell>
          <cell r="M9405" t="str">
            <v>003</v>
          </cell>
          <cell r="V9405">
            <v>33333.333333333336</v>
          </cell>
          <cell r="AF9405">
            <v>77700</v>
          </cell>
          <cell r="AJ9405">
            <v>0</v>
          </cell>
          <cell r="AT9405">
            <v>0</v>
          </cell>
          <cell r="AU9405">
            <v>0</v>
          </cell>
          <cell r="AV9405">
            <v>0</v>
          </cell>
        </row>
        <row r="9406">
          <cell r="D9406" t="str">
            <v>Саноат</v>
          </cell>
          <cell r="M9406" t="str">
            <v>009</v>
          </cell>
          <cell r="V9406">
            <v>1650000</v>
          </cell>
          <cell r="AF9406">
            <v>0</v>
          </cell>
          <cell r="AJ9406">
            <v>0</v>
          </cell>
          <cell r="AT9406">
            <v>0</v>
          </cell>
          <cell r="AU9406">
            <v>0</v>
          </cell>
          <cell r="AV9406">
            <v>0</v>
          </cell>
        </row>
        <row r="9407">
          <cell r="D9407" t="str">
            <v>Саноат</v>
          </cell>
          <cell r="M9407" t="str">
            <v>004</v>
          </cell>
          <cell r="V9407">
            <v>8333.3333333333339</v>
          </cell>
          <cell r="AF9407">
            <v>2000000</v>
          </cell>
          <cell r="AJ9407">
            <v>0</v>
          </cell>
          <cell r="AT9407">
            <v>0</v>
          </cell>
          <cell r="AU9407">
            <v>0</v>
          </cell>
          <cell r="AV9407">
            <v>0</v>
          </cell>
        </row>
        <row r="9408">
          <cell r="D9408" t="str">
            <v>Саноат</v>
          </cell>
          <cell r="M9408" t="str">
            <v>014</v>
          </cell>
          <cell r="V9408">
            <v>1806666.6666666667</v>
          </cell>
          <cell r="AF9408">
            <v>0</v>
          </cell>
          <cell r="AJ9408">
            <v>0</v>
          </cell>
          <cell r="AT9408">
            <v>0</v>
          </cell>
          <cell r="AU9408">
            <v>0</v>
          </cell>
          <cell r="AV9408">
            <v>0</v>
          </cell>
        </row>
        <row r="9409">
          <cell r="D9409" t="str">
            <v>Саноат</v>
          </cell>
          <cell r="M9409" t="str">
            <v>002</v>
          </cell>
          <cell r="V9409">
            <v>281666.66666666669</v>
          </cell>
          <cell r="AF9409">
            <v>0</v>
          </cell>
          <cell r="AJ9409">
            <v>0</v>
          </cell>
          <cell r="AT9409">
            <v>0</v>
          </cell>
          <cell r="AU9409">
            <v>0</v>
          </cell>
          <cell r="AV9409">
            <v>0</v>
          </cell>
        </row>
        <row r="9410">
          <cell r="D9410" t="str">
            <v>Саноат</v>
          </cell>
          <cell r="M9410" t="str">
            <v>033</v>
          </cell>
          <cell r="V9410">
            <v>1462333.3333333333</v>
          </cell>
          <cell r="AF9410">
            <v>0</v>
          </cell>
          <cell r="AJ9410">
            <v>0</v>
          </cell>
          <cell r="AT9410">
            <v>0</v>
          </cell>
          <cell r="AU9410">
            <v>0</v>
          </cell>
          <cell r="AV9410">
            <v>0</v>
          </cell>
        </row>
        <row r="9411">
          <cell r="D9411" t="str">
            <v>Саноат</v>
          </cell>
          <cell r="M9411" t="str">
            <v>048</v>
          </cell>
          <cell r="V9411">
            <v>13333.333333333334</v>
          </cell>
          <cell r="AF9411">
            <v>0</v>
          </cell>
          <cell r="AJ9411">
            <v>0</v>
          </cell>
          <cell r="AT9411">
            <v>0</v>
          </cell>
          <cell r="AU9411">
            <v>0</v>
          </cell>
          <cell r="AV9411">
            <v>0</v>
          </cell>
        </row>
        <row r="9412">
          <cell r="D9412" t="str">
            <v>Саноат</v>
          </cell>
          <cell r="M9412" t="str">
            <v>004</v>
          </cell>
          <cell r="V9412">
            <v>1397000</v>
          </cell>
          <cell r="AF9412">
            <v>0</v>
          </cell>
          <cell r="AJ9412">
            <v>0</v>
          </cell>
          <cell r="AT9412">
            <v>0</v>
          </cell>
          <cell r="AU9412">
            <v>0</v>
          </cell>
          <cell r="AV9412">
            <v>0</v>
          </cell>
        </row>
        <row r="9413">
          <cell r="D9413" t="str">
            <v>Саноат</v>
          </cell>
          <cell r="M9413" t="str">
            <v>060</v>
          </cell>
          <cell r="V9413">
            <v>1913333.3333333333</v>
          </cell>
          <cell r="AF9413">
            <v>0</v>
          </cell>
          <cell r="AJ9413">
            <v>0</v>
          </cell>
          <cell r="AT9413">
            <v>0</v>
          </cell>
          <cell r="AU9413">
            <v>0</v>
          </cell>
          <cell r="AV9413">
            <v>0</v>
          </cell>
        </row>
        <row r="9414">
          <cell r="D9414" t="str">
            <v>Саноат</v>
          </cell>
          <cell r="M9414" t="str">
            <v>009</v>
          </cell>
          <cell r="V9414">
            <v>11666666.666666666</v>
          </cell>
          <cell r="AF9414">
            <v>67018000</v>
          </cell>
          <cell r="AJ9414">
            <v>2000000</v>
          </cell>
          <cell r="AT9414">
            <v>0</v>
          </cell>
          <cell r="AU9414">
            <v>0</v>
          </cell>
          <cell r="AV9414">
            <v>0</v>
          </cell>
        </row>
        <row r="9415">
          <cell r="D9415" t="str">
            <v>Саноат</v>
          </cell>
          <cell r="M9415" t="str">
            <v>006</v>
          </cell>
          <cell r="V9415">
            <v>153455000</v>
          </cell>
          <cell r="AF9415">
            <v>10000000</v>
          </cell>
          <cell r="AJ9415">
            <v>5000000</v>
          </cell>
          <cell r="AT9415">
            <v>0</v>
          </cell>
          <cell r="AU9415">
            <v>0</v>
          </cell>
          <cell r="AV9415">
            <v>0</v>
          </cell>
        </row>
        <row r="9416">
          <cell r="D9416" t="str">
            <v>Саноат</v>
          </cell>
          <cell r="M9416" t="str">
            <v>006</v>
          </cell>
          <cell r="V9416">
            <v>2656333.3333333335</v>
          </cell>
          <cell r="AF9416">
            <v>0</v>
          </cell>
          <cell r="AJ9416">
            <v>0</v>
          </cell>
          <cell r="AT9416">
            <v>400000000</v>
          </cell>
          <cell r="AU9416">
            <v>400000000</v>
          </cell>
          <cell r="AV9416">
            <v>0</v>
          </cell>
        </row>
        <row r="9417">
          <cell r="D9417" t="str">
            <v>Саноат</v>
          </cell>
          <cell r="M9417" t="str">
            <v>006</v>
          </cell>
          <cell r="V9417">
            <v>816666.66666666663</v>
          </cell>
          <cell r="AF9417">
            <v>0</v>
          </cell>
          <cell r="AJ9417">
            <v>0</v>
          </cell>
          <cell r="AT9417">
            <v>114000000</v>
          </cell>
          <cell r="AU9417">
            <v>114000000</v>
          </cell>
          <cell r="AV9417">
            <v>0</v>
          </cell>
        </row>
        <row r="9418">
          <cell r="D9418" t="str">
            <v>Саноат</v>
          </cell>
          <cell r="M9418" t="str">
            <v>006</v>
          </cell>
          <cell r="V9418">
            <v>293333.33333333331</v>
          </cell>
          <cell r="AF9418">
            <v>0</v>
          </cell>
          <cell r="AJ9418">
            <v>0</v>
          </cell>
          <cell r="AT9418">
            <v>29995177</v>
          </cell>
          <cell r="AU9418">
            <v>29995177</v>
          </cell>
          <cell r="AV9418">
            <v>0</v>
          </cell>
        </row>
        <row r="9419">
          <cell r="D9419" t="str">
            <v>Саноат</v>
          </cell>
          <cell r="M9419" t="str">
            <v>011</v>
          </cell>
          <cell r="V9419">
            <v>10400000</v>
          </cell>
          <cell r="AF9419">
            <v>179641</v>
          </cell>
          <cell r="AJ9419">
            <v>50898</v>
          </cell>
          <cell r="AT9419">
            <v>55000000</v>
          </cell>
          <cell r="AU9419">
            <v>55000000</v>
          </cell>
          <cell r="AV9419">
            <v>0</v>
          </cell>
        </row>
        <row r="9420">
          <cell r="D9420" t="str">
            <v>Саноат</v>
          </cell>
          <cell r="M9420" t="str">
            <v>002</v>
          </cell>
          <cell r="V9420">
            <v>1015000</v>
          </cell>
          <cell r="AF9420">
            <v>2049000</v>
          </cell>
          <cell r="AJ9420">
            <v>0</v>
          </cell>
          <cell r="AT9420">
            <v>0</v>
          </cell>
          <cell r="AU9420">
            <v>0</v>
          </cell>
          <cell r="AV9420">
            <v>0</v>
          </cell>
        </row>
        <row r="9421">
          <cell r="D9421" t="str">
            <v>Саноат</v>
          </cell>
          <cell r="M9421" t="str">
            <v>004</v>
          </cell>
          <cell r="V9421">
            <v>381666.66666666669</v>
          </cell>
          <cell r="AF9421">
            <v>0</v>
          </cell>
          <cell r="AJ9421">
            <v>0</v>
          </cell>
          <cell r="AT9421">
            <v>40000000</v>
          </cell>
          <cell r="AU9421">
            <v>40000000</v>
          </cell>
          <cell r="AV9421">
            <v>0</v>
          </cell>
        </row>
        <row r="9422">
          <cell r="D9422" t="str">
            <v>Саноат</v>
          </cell>
          <cell r="M9422" t="str">
            <v>005</v>
          </cell>
          <cell r="V9422">
            <v>40333333.333333336</v>
          </cell>
          <cell r="AF9422">
            <v>0</v>
          </cell>
          <cell r="AJ9422">
            <v>0</v>
          </cell>
          <cell r="AT9422">
            <v>0</v>
          </cell>
          <cell r="AU9422">
            <v>0</v>
          </cell>
          <cell r="AV9422">
            <v>0</v>
          </cell>
        </row>
        <row r="9423">
          <cell r="D9423" t="str">
            <v>Саноат</v>
          </cell>
          <cell r="M9423" t="str">
            <v>014</v>
          </cell>
          <cell r="V9423">
            <v>1099288016.6666667</v>
          </cell>
          <cell r="AF9423">
            <v>57037801</v>
          </cell>
          <cell r="AJ9423">
            <v>152000000</v>
          </cell>
          <cell r="AT9423">
            <v>0</v>
          </cell>
          <cell r="AU9423">
            <v>0</v>
          </cell>
          <cell r="AV9423">
            <v>0</v>
          </cell>
        </row>
        <row r="9424">
          <cell r="D9424" t="str">
            <v>Саноат</v>
          </cell>
          <cell r="M9424" t="str">
            <v>005</v>
          </cell>
          <cell r="V9424">
            <v>7249666.666666667</v>
          </cell>
          <cell r="AF9424">
            <v>2600000</v>
          </cell>
          <cell r="AJ9424">
            <v>600000</v>
          </cell>
          <cell r="AT9424">
            <v>0</v>
          </cell>
          <cell r="AU9424">
            <v>0</v>
          </cell>
          <cell r="AV9424">
            <v>0</v>
          </cell>
        </row>
        <row r="9425">
          <cell r="D9425" t="str">
            <v>Саноат</v>
          </cell>
          <cell r="M9425" t="str">
            <v>013</v>
          </cell>
          <cell r="V9425">
            <v>60539501.666666664</v>
          </cell>
          <cell r="AF9425">
            <v>9000000</v>
          </cell>
          <cell r="AJ9425">
            <v>15000000</v>
          </cell>
          <cell r="AT9425">
            <v>0</v>
          </cell>
          <cell r="AU9425">
            <v>0</v>
          </cell>
          <cell r="AV9425">
            <v>0</v>
          </cell>
        </row>
        <row r="9426">
          <cell r="D9426" t="str">
            <v>Саноат</v>
          </cell>
          <cell r="M9426" t="str">
            <v>005</v>
          </cell>
          <cell r="V9426">
            <v>5000000</v>
          </cell>
          <cell r="AF9426">
            <v>0</v>
          </cell>
          <cell r="AJ9426">
            <v>0</v>
          </cell>
          <cell r="AT9426">
            <v>0</v>
          </cell>
          <cell r="AU9426">
            <v>0</v>
          </cell>
          <cell r="AV9426">
            <v>0</v>
          </cell>
        </row>
        <row r="9427">
          <cell r="D9427" t="str">
            <v>Саноат</v>
          </cell>
          <cell r="M9427" t="str">
            <v>004</v>
          </cell>
          <cell r="V9427">
            <v>6402666.666666667</v>
          </cell>
          <cell r="AF9427">
            <v>0</v>
          </cell>
          <cell r="AJ9427">
            <v>0</v>
          </cell>
          <cell r="AT9427">
            <v>250000000</v>
          </cell>
          <cell r="AU9427">
            <v>250000000</v>
          </cell>
          <cell r="AV9427">
            <v>0</v>
          </cell>
        </row>
        <row r="9428">
          <cell r="D9428" t="str">
            <v>Саноат</v>
          </cell>
          <cell r="M9428" t="str">
            <v>003</v>
          </cell>
          <cell r="V9428">
            <v>150743180.33333334</v>
          </cell>
          <cell r="AF9428">
            <v>50000</v>
          </cell>
          <cell r="AJ9428">
            <v>32000000</v>
          </cell>
          <cell r="AT9428">
            <v>0</v>
          </cell>
          <cell r="AU9428">
            <v>0</v>
          </cell>
          <cell r="AV9428">
            <v>0</v>
          </cell>
        </row>
        <row r="9429">
          <cell r="D9429" t="str">
            <v>Саноат</v>
          </cell>
          <cell r="M9429" t="str">
            <v>005</v>
          </cell>
          <cell r="V9429">
            <v>587000</v>
          </cell>
          <cell r="AF9429">
            <v>0</v>
          </cell>
          <cell r="AJ9429">
            <v>0</v>
          </cell>
          <cell r="AT9429">
            <v>0</v>
          </cell>
          <cell r="AU9429">
            <v>0</v>
          </cell>
          <cell r="AV9429">
            <v>0</v>
          </cell>
        </row>
        <row r="9430">
          <cell r="D9430" t="str">
            <v>Саноат</v>
          </cell>
          <cell r="M9430" t="str">
            <v>004</v>
          </cell>
          <cell r="V9430">
            <v>416666.66666666669</v>
          </cell>
          <cell r="AF9430">
            <v>0</v>
          </cell>
          <cell r="AJ9430">
            <v>0</v>
          </cell>
          <cell r="AT9430">
            <v>0</v>
          </cell>
          <cell r="AU9430">
            <v>0</v>
          </cell>
          <cell r="AV9430">
            <v>0</v>
          </cell>
        </row>
        <row r="9431">
          <cell r="D9431" t="str">
            <v>Саноат</v>
          </cell>
          <cell r="M9431" t="str">
            <v>014</v>
          </cell>
          <cell r="V9431">
            <v>22386000</v>
          </cell>
          <cell r="AF9431">
            <v>0</v>
          </cell>
          <cell r="AJ9431">
            <v>0</v>
          </cell>
          <cell r="AT9431">
            <v>0</v>
          </cell>
          <cell r="AU9431">
            <v>0</v>
          </cell>
          <cell r="AV9431">
            <v>0</v>
          </cell>
        </row>
        <row r="9432">
          <cell r="D9432" t="str">
            <v>Саноат</v>
          </cell>
          <cell r="M9432" t="str">
            <v>002</v>
          </cell>
          <cell r="V9432">
            <v>41759333.333333336</v>
          </cell>
          <cell r="AF9432">
            <v>0</v>
          </cell>
          <cell r="AJ9432">
            <v>0</v>
          </cell>
          <cell r="AT9432">
            <v>0</v>
          </cell>
          <cell r="AU9432">
            <v>0</v>
          </cell>
          <cell r="AV9432">
            <v>0</v>
          </cell>
        </row>
        <row r="9433">
          <cell r="D9433" t="str">
            <v>Саноат</v>
          </cell>
          <cell r="M9433" t="str">
            <v>014</v>
          </cell>
          <cell r="V9433">
            <v>230217521.33333334</v>
          </cell>
          <cell r="AF9433">
            <v>92500000</v>
          </cell>
          <cell r="AJ9433">
            <v>60005000</v>
          </cell>
          <cell r="AT9433">
            <v>0</v>
          </cell>
          <cell r="AU9433">
            <v>0</v>
          </cell>
          <cell r="AV9433">
            <v>0</v>
          </cell>
        </row>
        <row r="9434">
          <cell r="D9434" t="str">
            <v>Саноат</v>
          </cell>
          <cell r="M9434" t="str">
            <v>011</v>
          </cell>
          <cell r="V9434">
            <v>189953333.33333334</v>
          </cell>
          <cell r="AF9434">
            <v>48500000</v>
          </cell>
          <cell r="AJ9434">
            <v>26500000</v>
          </cell>
          <cell r="AT9434">
            <v>0</v>
          </cell>
          <cell r="AU9434">
            <v>0</v>
          </cell>
          <cell r="AV9434">
            <v>0</v>
          </cell>
        </row>
        <row r="9435">
          <cell r="D9435" t="str">
            <v>Саноат</v>
          </cell>
          <cell r="M9435" t="str">
            <v>009</v>
          </cell>
          <cell r="V9435">
            <v>22261953</v>
          </cell>
          <cell r="AF9435">
            <v>14540000</v>
          </cell>
          <cell r="AJ9435">
            <v>5900000</v>
          </cell>
          <cell r="AT9435">
            <v>0</v>
          </cell>
          <cell r="AU9435">
            <v>0</v>
          </cell>
          <cell r="AV9435">
            <v>0</v>
          </cell>
        </row>
        <row r="9436">
          <cell r="D9436" t="str">
            <v>Саноат</v>
          </cell>
          <cell r="M9436" t="str">
            <v>005</v>
          </cell>
          <cell r="V9436">
            <v>1666666.6666666667</v>
          </cell>
          <cell r="AF9436">
            <v>0</v>
          </cell>
          <cell r="AJ9436">
            <v>0</v>
          </cell>
          <cell r="AT9436">
            <v>0</v>
          </cell>
          <cell r="AU9436">
            <v>0</v>
          </cell>
          <cell r="AV9436">
            <v>0</v>
          </cell>
        </row>
        <row r="9437">
          <cell r="D9437" t="str">
            <v>Саноат</v>
          </cell>
          <cell r="M9437" t="str">
            <v>057</v>
          </cell>
          <cell r="V9437">
            <v>333366.66666666669</v>
          </cell>
          <cell r="AF9437">
            <v>0</v>
          </cell>
          <cell r="AJ9437">
            <v>0</v>
          </cell>
          <cell r="AT9437">
            <v>0</v>
          </cell>
          <cell r="AU9437">
            <v>0</v>
          </cell>
          <cell r="AV9437">
            <v>0</v>
          </cell>
        </row>
        <row r="9438">
          <cell r="D9438" t="str">
            <v>Саноат</v>
          </cell>
          <cell r="M9438" t="str">
            <v>005</v>
          </cell>
          <cell r="V9438">
            <v>2333333.3333333335</v>
          </cell>
          <cell r="AF9438">
            <v>5200000</v>
          </cell>
          <cell r="AJ9438">
            <v>0</v>
          </cell>
          <cell r="AT9438">
            <v>0</v>
          </cell>
          <cell r="AU9438">
            <v>0</v>
          </cell>
          <cell r="AV9438">
            <v>0</v>
          </cell>
        </row>
        <row r="9439">
          <cell r="D9439" t="str">
            <v>Саноат</v>
          </cell>
          <cell r="M9439" t="str">
            <v>057</v>
          </cell>
          <cell r="V9439">
            <v>10997100</v>
          </cell>
          <cell r="AF9439">
            <v>0</v>
          </cell>
          <cell r="AJ9439">
            <v>0</v>
          </cell>
          <cell r="AT9439">
            <v>0</v>
          </cell>
          <cell r="AU9439">
            <v>0</v>
          </cell>
          <cell r="AV9439">
            <v>0</v>
          </cell>
        </row>
        <row r="9440">
          <cell r="D9440" t="str">
            <v>Саноат</v>
          </cell>
          <cell r="M9440" t="str">
            <v>005</v>
          </cell>
          <cell r="V9440">
            <v>14540000</v>
          </cell>
          <cell r="AF9440">
            <v>0</v>
          </cell>
          <cell r="AJ9440">
            <v>0</v>
          </cell>
          <cell r="AT9440">
            <v>58064525</v>
          </cell>
          <cell r="AU9440">
            <v>58064525</v>
          </cell>
          <cell r="AV9440">
            <v>0</v>
          </cell>
        </row>
        <row r="9441">
          <cell r="D9441" t="str">
            <v>Саноат</v>
          </cell>
          <cell r="M9441" t="str">
            <v>006</v>
          </cell>
          <cell r="V9441">
            <v>24400000</v>
          </cell>
          <cell r="AF9441">
            <v>950000</v>
          </cell>
          <cell r="AJ9441">
            <v>0</v>
          </cell>
          <cell r="AT9441">
            <v>10209065</v>
          </cell>
          <cell r="AU9441">
            <v>10209065</v>
          </cell>
          <cell r="AV9441">
            <v>0</v>
          </cell>
        </row>
        <row r="9442">
          <cell r="D9442" t="str">
            <v>Саноат</v>
          </cell>
          <cell r="M9442" t="str">
            <v>005</v>
          </cell>
          <cell r="V9442">
            <v>58316666.666666664</v>
          </cell>
          <cell r="AF9442">
            <v>25327500</v>
          </cell>
          <cell r="AJ9442">
            <v>0</v>
          </cell>
          <cell r="AT9442">
            <v>13237410</v>
          </cell>
          <cell r="AU9442">
            <v>0</v>
          </cell>
          <cell r="AV9442">
            <v>13237410</v>
          </cell>
        </row>
        <row r="9443">
          <cell r="D9443" t="str">
            <v>Саноат</v>
          </cell>
          <cell r="M9443" t="str">
            <v>002</v>
          </cell>
          <cell r="V9443">
            <v>7329000</v>
          </cell>
          <cell r="AF9443">
            <v>0</v>
          </cell>
          <cell r="AJ9443">
            <v>0</v>
          </cell>
          <cell r="AT9443">
            <v>0</v>
          </cell>
          <cell r="AU9443">
            <v>0</v>
          </cell>
          <cell r="AV9443">
            <v>0</v>
          </cell>
        </row>
        <row r="9444">
          <cell r="D9444" t="str">
            <v>Саноат</v>
          </cell>
          <cell r="M9444" t="str">
            <v>005</v>
          </cell>
          <cell r="V9444">
            <v>333333.33333333331</v>
          </cell>
          <cell r="AF9444">
            <v>0</v>
          </cell>
          <cell r="AJ9444">
            <v>0</v>
          </cell>
          <cell r="AT9444">
            <v>0</v>
          </cell>
          <cell r="AU9444">
            <v>0</v>
          </cell>
          <cell r="AV9444">
            <v>0</v>
          </cell>
        </row>
        <row r="9445">
          <cell r="D9445" t="str">
            <v>Саноат</v>
          </cell>
          <cell r="M9445" t="str">
            <v>014</v>
          </cell>
          <cell r="V9445">
            <v>1974777197.6666667</v>
          </cell>
          <cell r="AF9445">
            <v>0</v>
          </cell>
          <cell r="AJ9445">
            <v>0</v>
          </cell>
          <cell r="AT9445">
            <v>0</v>
          </cell>
          <cell r="AU9445">
            <v>0</v>
          </cell>
          <cell r="AV9445">
            <v>0</v>
          </cell>
        </row>
        <row r="9446">
          <cell r="D9446" t="str">
            <v>Саноат</v>
          </cell>
          <cell r="M9446" t="str">
            <v>009</v>
          </cell>
          <cell r="V9446">
            <v>4333333.333333333</v>
          </cell>
          <cell r="AF9446">
            <v>0</v>
          </cell>
          <cell r="AJ9446">
            <v>0</v>
          </cell>
          <cell r="AT9446">
            <v>0</v>
          </cell>
          <cell r="AU9446">
            <v>0</v>
          </cell>
          <cell r="AV9446">
            <v>0</v>
          </cell>
        </row>
        <row r="9447">
          <cell r="D9447" t="str">
            <v>Саноат</v>
          </cell>
          <cell r="M9447" t="str">
            <v>033</v>
          </cell>
          <cell r="V9447">
            <v>400000</v>
          </cell>
          <cell r="AF9447">
            <v>0</v>
          </cell>
          <cell r="AJ9447">
            <v>0</v>
          </cell>
          <cell r="AT9447">
            <v>0</v>
          </cell>
          <cell r="AU9447">
            <v>0</v>
          </cell>
          <cell r="AV9447">
            <v>0</v>
          </cell>
        </row>
        <row r="9448">
          <cell r="D9448" t="str">
            <v>Саноат</v>
          </cell>
          <cell r="M9448" t="str">
            <v>005</v>
          </cell>
          <cell r="V9448">
            <v>528333.33333333337</v>
          </cell>
          <cell r="AF9448">
            <v>0</v>
          </cell>
          <cell r="AJ9448">
            <v>0</v>
          </cell>
          <cell r="AT9448">
            <v>0</v>
          </cell>
          <cell r="AU9448">
            <v>0</v>
          </cell>
          <cell r="AV9448">
            <v>0</v>
          </cell>
        </row>
        <row r="9449">
          <cell r="D9449" t="str">
            <v>Саноат</v>
          </cell>
          <cell r="M9449" t="str">
            <v>006</v>
          </cell>
          <cell r="V9449">
            <v>5551666.666666667</v>
          </cell>
          <cell r="AF9449">
            <v>0</v>
          </cell>
          <cell r="AJ9449">
            <v>0</v>
          </cell>
          <cell r="AT9449">
            <v>187014926</v>
          </cell>
          <cell r="AU9449">
            <v>0</v>
          </cell>
          <cell r="AV9449">
            <v>187014926</v>
          </cell>
        </row>
        <row r="9450">
          <cell r="D9450" t="str">
            <v>Саноат</v>
          </cell>
          <cell r="M9450" t="str">
            <v>004</v>
          </cell>
          <cell r="V9450">
            <v>126666.66666666667</v>
          </cell>
          <cell r="AF9450">
            <v>300000</v>
          </cell>
          <cell r="AJ9450">
            <v>0</v>
          </cell>
          <cell r="AT9450">
            <v>0</v>
          </cell>
          <cell r="AU9450">
            <v>0</v>
          </cell>
          <cell r="AV9450">
            <v>0</v>
          </cell>
        </row>
        <row r="9451">
          <cell r="D9451" t="str">
            <v>Саноат</v>
          </cell>
          <cell r="M9451" t="str">
            <v>053</v>
          </cell>
          <cell r="V9451">
            <v>39292200</v>
          </cell>
          <cell r="AF9451">
            <v>0</v>
          </cell>
          <cell r="AJ9451">
            <v>0</v>
          </cell>
          <cell r="AT9451">
            <v>0</v>
          </cell>
          <cell r="AU9451">
            <v>0</v>
          </cell>
          <cell r="AV9451">
            <v>0</v>
          </cell>
        </row>
        <row r="9452">
          <cell r="D9452" t="str">
            <v>Саноат</v>
          </cell>
          <cell r="M9452" t="str">
            <v>004</v>
          </cell>
          <cell r="V9452">
            <v>286666.66666666669</v>
          </cell>
          <cell r="AF9452">
            <v>0</v>
          </cell>
          <cell r="AJ9452">
            <v>0</v>
          </cell>
          <cell r="AT9452">
            <v>0</v>
          </cell>
          <cell r="AU9452">
            <v>0</v>
          </cell>
          <cell r="AV9452">
            <v>0</v>
          </cell>
        </row>
        <row r="9453">
          <cell r="D9453" t="str">
            <v>Саноат</v>
          </cell>
          <cell r="M9453" t="str">
            <v>006</v>
          </cell>
          <cell r="V9453">
            <v>2528333.6666666665</v>
          </cell>
          <cell r="AF9453">
            <v>0</v>
          </cell>
          <cell r="AJ9453">
            <v>0</v>
          </cell>
          <cell r="AT9453">
            <v>20921327</v>
          </cell>
          <cell r="AU9453">
            <v>20921327</v>
          </cell>
          <cell r="AV9453">
            <v>0</v>
          </cell>
        </row>
        <row r="9454">
          <cell r="D9454" t="str">
            <v>Саноат</v>
          </cell>
          <cell r="M9454" t="str">
            <v>012</v>
          </cell>
          <cell r="V9454">
            <v>31602543.333333332</v>
          </cell>
          <cell r="AF9454">
            <v>60000530</v>
          </cell>
          <cell r="AJ9454">
            <v>0</v>
          </cell>
          <cell r="AT9454">
            <v>0</v>
          </cell>
          <cell r="AU9454">
            <v>0</v>
          </cell>
          <cell r="AV9454">
            <v>0</v>
          </cell>
        </row>
        <row r="9455">
          <cell r="D9455" t="str">
            <v>Саноат</v>
          </cell>
          <cell r="M9455" t="str">
            <v>014</v>
          </cell>
          <cell r="V9455">
            <v>161125849.33333334</v>
          </cell>
          <cell r="AF9455">
            <v>2000000</v>
          </cell>
          <cell r="AJ9455">
            <v>0</v>
          </cell>
          <cell r="AT9455">
            <v>796600757</v>
          </cell>
          <cell r="AU9455">
            <v>455767423.99999994</v>
          </cell>
          <cell r="AV9455">
            <v>340833333</v>
          </cell>
        </row>
        <row r="9456">
          <cell r="D9456" t="str">
            <v>Саноат</v>
          </cell>
          <cell r="M9456" t="str">
            <v>002</v>
          </cell>
          <cell r="V9456">
            <v>209994000</v>
          </cell>
          <cell r="AF9456">
            <v>41000000</v>
          </cell>
          <cell r="AJ9456">
            <v>0</v>
          </cell>
          <cell r="AT9456">
            <v>0</v>
          </cell>
          <cell r="AU9456">
            <v>0</v>
          </cell>
          <cell r="AV9456">
            <v>0</v>
          </cell>
        </row>
        <row r="9457">
          <cell r="D9457" t="str">
            <v>Саноат</v>
          </cell>
          <cell r="M9457" t="str">
            <v>003</v>
          </cell>
          <cell r="V9457">
            <v>12159169.333333334</v>
          </cell>
          <cell r="AF9457">
            <v>0</v>
          </cell>
          <cell r="AJ9457">
            <v>0</v>
          </cell>
          <cell r="AT9457">
            <v>0</v>
          </cell>
          <cell r="AU9457">
            <v>0</v>
          </cell>
          <cell r="AV9457">
            <v>0</v>
          </cell>
        </row>
        <row r="9458">
          <cell r="D9458" t="str">
            <v>Саноат</v>
          </cell>
          <cell r="M9458" t="str">
            <v>014</v>
          </cell>
          <cell r="V9458">
            <v>492156128.33333331</v>
          </cell>
          <cell r="AF9458">
            <v>202762655</v>
          </cell>
          <cell r="AJ9458">
            <v>16000000</v>
          </cell>
          <cell r="AT9458">
            <v>0</v>
          </cell>
          <cell r="AU9458">
            <v>0</v>
          </cell>
          <cell r="AV9458">
            <v>0</v>
          </cell>
        </row>
        <row r="9459">
          <cell r="D9459" t="str">
            <v>Саноат</v>
          </cell>
          <cell r="M9459" t="str">
            <v>053</v>
          </cell>
          <cell r="V9459">
            <v>16625916.666666666</v>
          </cell>
          <cell r="AF9459">
            <v>0</v>
          </cell>
          <cell r="AJ9459">
            <v>5384972</v>
          </cell>
          <cell r="AT9459">
            <v>0</v>
          </cell>
          <cell r="AU9459">
            <v>0</v>
          </cell>
          <cell r="AV9459">
            <v>0</v>
          </cell>
        </row>
        <row r="9460">
          <cell r="D9460" t="str">
            <v>Саноат</v>
          </cell>
          <cell r="M9460" t="str">
            <v>030</v>
          </cell>
          <cell r="V9460">
            <v>54635933.333333336</v>
          </cell>
          <cell r="AF9460">
            <v>0</v>
          </cell>
          <cell r="AJ9460">
            <v>0</v>
          </cell>
          <cell r="AT9460">
            <v>0</v>
          </cell>
          <cell r="AU9460">
            <v>0</v>
          </cell>
          <cell r="AV9460">
            <v>0</v>
          </cell>
        </row>
        <row r="9461">
          <cell r="D9461" t="str">
            <v>Саноат</v>
          </cell>
          <cell r="M9461" t="str">
            <v>003</v>
          </cell>
          <cell r="V9461">
            <v>9166666.666666666</v>
          </cell>
          <cell r="AF9461">
            <v>0</v>
          </cell>
          <cell r="AJ9461">
            <v>17891</v>
          </cell>
          <cell r="AT9461">
            <v>0</v>
          </cell>
          <cell r="AU9461">
            <v>0</v>
          </cell>
          <cell r="AV9461">
            <v>0</v>
          </cell>
        </row>
        <row r="9462">
          <cell r="D9462" t="str">
            <v>Саноат</v>
          </cell>
          <cell r="M9462" t="str">
            <v>031</v>
          </cell>
          <cell r="V9462">
            <v>460690653.66666669</v>
          </cell>
          <cell r="AF9462">
            <v>393620109</v>
          </cell>
          <cell r="AJ9462">
            <v>35491303</v>
          </cell>
          <cell r="AT9462">
            <v>3273913923</v>
          </cell>
          <cell r="AU9462">
            <v>3273913923</v>
          </cell>
          <cell r="AV9462">
            <v>0</v>
          </cell>
        </row>
        <row r="9463">
          <cell r="D9463" t="str">
            <v>Саноат</v>
          </cell>
          <cell r="M9463" t="str">
            <v>005</v>
          </cell>
          <cell r="V9463">
            <v>318333.33333333331</v>
          </cell>
          <cell r="AF9463">
            <v>0</v>
          </cell>
          <cell r="AJ9463">
            <v>0</v>
          </cell>
          <cell r="AT9463">
            <v>30000000</v>
          </cell>
          <cell r="AU9463">
            <v>30000000</v>
          </cell>
          <cell r="AV9463">
            <v>0</v>
          </cell>
        </row>
        <row r="9464">
          <cell r="D9464" t="str">
            <v>Саноат</v>
          </cell>
          <cell r="M9464" t="str">
            <v>006</v>
          </cell>
          <cell r="V9464">
            <v>2900000</v>
          </cell>
          <cell r="AF9464">
            <v>0</v>
          </cell>
          <cell r="AJ9464">
            <v>0</v>
          </cell>
          <cell r="AT9464">
            <v>600000000</v>
          </cell>
          <cell r="AU9464">
            <v>600000000</v>
          </cell>
          <cell r="AV9464">
            <v>0</v>
          </cell>
        </row>
        <row r="9465">
          <cell r="D9465" t="str">
            <v>Саноат</v>
          </cell>
          <cell r="M9465" t="str">
            <v>006</v>
          </cell>
          <cell r="V9465">
            <v>1305000</v>
          </cell>
          <cell r="AF9465">
            <v>2700000</v>
          </cell>
          <cell r="AJ9465">
            <v>200000</v>
          </cell>
          <cell r="AT9465">
            <v>0</v>
          </cell>
          <cell r="AU9465">
            <v>0</v>
          </cell>
          <cell r="AV9465">
            <v>0</v>
          </cell>
        </row>
        <row r="9466">
          <cell r="D9466" t="str">
            <v>Саноат</v>
          </cell>
          <cell r="M9466" t="str">
            <v>002</v>
          </cell>
          <cell r="V9466">
            <v>14291383.333333334</v>
          </cell>
          <cell r="AF9466">
            <v>0</v>
          </cell>
          <cell r="AJ9466">
            <v>2402186</v>
          </cell>
          <cell r="AT9466">
            <v>0</v>
          </cell>
          <cell r="AU9466">
            <v>0</v>
          </cell>
          <cell r="AV9466">
            <v>0</v>
          </cell>
        </row>
        <row r="9467">
          <cell r="D9467" t="str">
            <v>Саноат</v>
          </cell>
          <cell r="M9467" t="str">
            <v>004</v>
          </cell>
          <cell r="V9467">
            <v>106666.66666666667</v>
          </cell>
          <cell r="AF9467">
            <v>375000</v>
          </cell>
          <cell r="AJ9467">
            <v>0</v>
          </cell>
          <cell r="AT9467">
            <v>0</v>
          </cell>
          <cell r="AU9467">
            <v>0</v>
          </cell>
          <cell r="AV9467">
            <v>0</v>
          </cell>
        </row>
        <row r="9468">
          <cell r="D9468" t="str">
            <v>Саноат</v>
          </cell>
          <cell r="M9468" t="str">
            <v>005</v>
          </cell>
          <cell r="V9468">
            <v>133333.33333333334</v>
          </cell>
          <cell r="AF9468">
            <v>0</v>
          </cell>
          <cell r="AJ9468">
            <v>0</v>
          </cell>
          <cell r="AT9468">
            <v>1017337999.9999999</v>
          </cell>
          <cell r="AU9468">
            <v>1017337999.9999999</v>
          </cell>
          <cell r="AV9468">
            <v>0</v>
          </cell>
        </row>
        <row r="9469">
          <cell r="D9469" t="str">
            <v>Саноат</v>
          </cell>
          <cell r="M9469" t="str">
            <v>005</v>
          </cell>
          <cell r="V9469">
            <v>213333.33333333334</v>
          </cell>
          <cell r="AF9469">
            <v>0</v>
          </cell>
          <cell r="AJ9469">
            <v>0</v>
          </cell>
          <cell r="AT9469">
            <v>0</v>
          </cell>
          <cell r="AU9469">
            <v>0</v>
          </cell>
          <cell r="AV9469">
            <v>0</v>
          </cell>
        </row>
        <row r="9470">
          <cell r="D9470" t="str">
            <v>Саноат</v>
          </cell>
          <cell r="M9470" t="str">
            <v>049</v>
          </cell>
          <cell r="V9470">
            <v>1750000</v>
          </cell>
          <cell r="AF9470">
            <v>41820000</v>
          </cell>
          <cell r="AJ9470">
            <v>0</v>
          </cell>
          <cell r="AT9470">
            <v>25203554051</v>
          </cell>
          <cell r="AU9470">
            <v>0</v>
          </cell>
          <cell r="AV9470">
            <v>25203554051</v>
          </cell>
        </row>
        <row r="9471">
          <cell r="D9471" t="str">
            <v>Саноат</v>
          </cell>
          <cell r="M9471" t="str">
            <v>053</v>
          </cell>
          <cell r="V9471">
            <v>25333333.333333332</v>
          </cell>
          <cell r="AF9471">
            <v>0</v>
          </cell>
          <cell r="AJ9471">
            <v>0</v>
          </cell>
          <cell r="AT9471">
            <v>0</v>
          </cell>
          <cell r="AU9471">
            <v>0</v>
          </cell>
          <cell r="AV9471">
            <v>0</v>
          </cell>
        </row>
        <row r="9472">
          <cell r="D9472" t="str">
            <v>Саноат</v>
          </cell>
          <cell r="M9472" t="str">
            <v>055</v>
          </cell>
          <cell r="V9472">
            <v>1166666.6666666667</v>
          </cell>
          <cell r="AF9472">
            <v>0</v>
          </cell>
          <cell r="AJ9472">
            <v>0</v>
          </cell>
          <cell r="AT9472">
            <v>0</v>
          </cell>
          <cell r="AU9472">
            <v>0</v>
          </cell>
          <cell r="AV9472">
            <v>0</v>
          </cell>
        </row>
        <row r="9473">
          <cell r="D9473" t="str">
            <v>Саноат</v>
          </cell>
          <cell r="M9473" t="str">
            <v>049</v>
          </cell>
          <cell r="V9473">
            <v>9700000</v>
          </cell>
          <cell r="AF9473">
            <v>0</v>
          </cell>
          <cell r="AJ9473">
            <v>0</v>
          </cell>
          <cell r="AT9473">
            <v>0</v>
          </cell>
          <cell r="AU9473">
            <v>0</v>
          </cell>
          <cell r="AV9473">
            <v>0</v>
          </cell>
        </row>
        <row r="9474">
          <cell r="D9474" t="str">
            <v>Саноат</v>
          </cell>
          <cell r="M9474" t="str">
            <v>004</v>
          </cell>
          <cell r="V9474">
            <v>1315610.6666666667</v>
          </cell>
          <cell r="AF9474">
            <v>0</v>
          </cell>
          <cell r="AJ9474">
            <v>0</v>
          </cell>
          <cell r="AT9474">
            <v>9288295940</v>
          </cell>
          <cell r="AU9474">
            <v>9288295940</v>
          </cell>
          <cell r="AV9474">
            <v>0</v>
          </cell>
        </row>
        <row r="9475">
          <cell r="D9475" t="str">
            <v>Саноат</v>
          </cell>
          <cell r="M9475" t="str">
            <v>012</v>
          </cell>
          <cell r="V9475">
            <v>18288866.666666668</v>
          </cell>
          <cell r="AF9475">
            <v>2000000</v>
          </cell>
          <cell r="AJ9475">
            <v>1000000</v>
          </cell>
          <cell r="AT9475">
            <v>0</v>
          </cell>
          <cell r="AU9475">
            <v>0</v>
          </cell>
          <cell r="AV9475">
            <v>0</v>
          </cell>
        </row>
        <row r="9476">
          <cell r="D9476" t="str">
            <v>Саноат</v>
          </cell>
          <cell r="M9476" t="str">
            <v>014</v>
          </cell>
          <cell r="V9476">
            <v>4666666.666666667</v>
          </cell>
          <cell r="AF9476">
            <v>0</v>
          </cell>
          <cell r="AJ9476">
            <v>0</v>
          </cell>
          <cell r="AT9476">
            <v>0</v>
          </cell>
          <cell r="AU9476">
            <v>0</v>
          </cell>
          <cell r="AV9476">
            <v>0</v>
          </cell>
        </row>
        <row r="9477">
          <cell r="D9477" t="str">
            <v>Саноат</v>
          </cell>
          <cell r="M9477" t="str">
            <v>014</v>
          </cell>
          <cell r="V9477">
            <v>12316362781.333334</v>
          </cell>
          <cell r="AF9477">
            <v>0</v>
          </cell>
          <cell r="AJ9477">
            <v>0</v>
          </cell>
          <cell r="AT9477">
            <v>0</v>
          </cell>
          <cell r="AU9477">
            <v>0</v>
          </cell>
          <cell r="AV9477">
            <v>0</v>
          </cell>
        </row>
        <row r="9478">
          <cell r="D9478" t="str">
            <v>Саноат</v>
          </cell>
          <cell r="M9478" t="str">
            <v>003</v>
          </cell>
          <cell r="V9478">
            <v>1400000</v>
          </cell>
          <cell r="AF9478">
            <v>31700000</v>
          </cell>
          <cell r="AJ9478">
            <v>0</v>
          </cell>
          <cell r="AT9478">
            <v>0</v>
          </cell>
          <cell r="AU9478">
            <v>0</v>
          </cell>
          <cell r="AV9478">
            <v>0</v>
          </cell>
        </row>
        <row r="9479">
          <cell r="D9479" t="str">
            <v>Саноат</v>
          </cell>
          <cell r="M9479" t="str">
            <v>013</v>
          </cell>
          <cell r="V9479">
            <v>94060000</v>
          </cell>
          <cell r="AF9479">
            <v>0</v>
          </cell>
          <cell r="AJ9479">
            <v>60000</v>
          </cell>
          <cell r="AT9479">
            <v>0</v>
          </cell>
          <cell r="AU9479">
            <v>0</v>
          </cell>
          <cell r="AV9479">
            <v>0</v>
          </cell>
        </row>
        <row r="9480">
          <cell r="D9480" t="str">
            <v>Саноат</v>
          </cell>
          <cell r="M9480" t="str">
            <v>049</v>
          </cell>
          <cell r="V9480">
            <v>114851832.33333333</v>
          </cell>
          <cell r="AF9480">
            <v>98579500</v>
          </cell>
          <cell r="AJ9480">
            <v>11565583</v>
          </cell>
          <cell r="AT9480">
            <v>832019709.91999996</v>
          </cell>
          <cell r="AU9480">
            <v>832019709.91999996</v>
          </cell>
          <cell r="AV9480">
            <v>0</v>
          </cell>
        </row>
        <row r="9481">
          <cell r="D9481" t="str">
            <v>Саноат</v>
          </cell>
          <cell r="M9481" t="str">
            <v>004</v>
          </cell>
          <cell r="V9481">
            <v>17233333.333333332</v>
          </cell>
          <cell r="AF9481">
            <v>22000000</v>
          </cell>
          <cell r="AJ9481">
            <v>0</v>
          </cell>
          <cell r="AT9481">
            <v>0</v>
          </cell>
          <cell r="AU9481">
            <v>0</v>
          </cell>
          <cell r="AV9481">
            <v>0</v>
          </cell>
        </row>
        <row r="9482">
          <cell r="D9482" t="str">
            <v>Саноат</v>
          </cell>
          <cell r="M9482" t="str">
            <v>014</v>
          </cell>
          <cell r="V9482">
            <v>15000000</v>
          </cell>
          <cell r="AF9482">
            <v>13500000</v>
          </cell>
          <cell r="AJ9482">
            <v>4500000</v>
          </cell>
          <cell r="AT9482">
            <v>0</v>
          </cell>
          <cell r="AU9482">
            <v>0</v>
          </cell>
          <cell r="AV9482">
            <v>0</v>
          </cell>
        </row>
        <row r="9483">
          <cell r="D9483" t="str">
            <v>Саноат</v>
          </cell>
          <cell r="M9483" t="str">
            <v>005</v>
          </cell>
          <cell r="V9483">
            <v>332670759</v>
          </cell>
          <cell r="AF9483">
            <v>0</v>
          </cell>
          <cell r="AJ9483">
            <v>3000000</v>
          </cell>
          <cell r="AT9483">
            <v>159999998</v>
          </cell>
          <cell r="AU9483">
            <v>0</v>
          </cell>
          <cell r="AV9483">
            <v>159999998</v>
          </cell>
        </row>
        <row r="9484">
          <cell r="D9484" t="str">
            <v>Саноат</v>
          </cell>
          <cell r="M9484" t="str">
            <v>011</v>
          </cell>
          <cell r="V9484">
            <v>217018968.66666666</v>
          </cell>
          <cell r="AF9484">
            <v>9000000</v>
          </cell>
          <cell r="AJ9484">
            <v>51000000</v>
          </cell>
          <cell r="AT9484">
            <v>0</v>
          </cell>
          <cell r="AU9484">
            <v>0</v>
          </cell>
          <cell r="AV9484">
            <v>0</v>
          </cell>
        </row>
        <row r="9485">
          <cell r="D9485" t="str">
            <v>Саноат</v>
          </cell>
          <cell r="M9485" t="str">
            <v>030</v>
          </cell>
          <cell r="V9485">
            <v>14348398.666666666</v>
          </cell>
          <cell r="AF9485">
            <v>34516000</v>
          </cell>
          <cell r="AJ9485">
            <v>680000</v>
          </cell>
          <cell r="AT9485">
            <v>0</v>
          </cell>
          <cell r="AU9485">
            <v>0</v>
          </cell>
          <cell r="AV9485">
            <v>0</v>
          </cell>
        </row>
        <row r="9486">
          <cell r="D9486" t="str">
            <v>Саноат</v>
          </cell>
          <cell r="M9486" t="str">
            <v>002</v>
          </cell>
          <cell r="V9486">
            <v>5633333.333333333</v>
          </cell>
          <cell r="AF9486">
            <v>0</v>
          </cell>
          <cell r="AJ9486">
            <v>0</v>
          </cell>
          <cell r="AT9486">
            <v>300000000</v>
          </cell>
          <cell r="AU9486">
            <v>300000000</v>
          </cell>
          <cell r="AV9486">
            <v>0</v>
          </cell>
        </row>
        <row r="9487">
          <cell r="D9487" t="str">
            <v>Саноат</v>
          </cell>
          <cell r="M9487" t="str">
            <v>005</v>
          </cell>
          <cell r="V9487">
            <v>666666.66666666663</v>
          </cell>
          <cell r="AF9487">
            <v>0</v>
          </cell>
          <cell r="AJ9487">
            <v>0</v>
          </cell>
          <cell r="AT9487">
            <v>0</v>
          </cell>
          <cell r="AU9487">
            <v>0</v>
          </cell>
          <cell r="AV9487">
            <v>0</v>
          </cell>
        </row>
        <row r="9488">
          <cell r="D9488" t="str">
            <v>Саноат</v>
          </cell>
          <cell r="M9488" t="str">
            <v>051</v>
          </cell>
          <cell r="V9488">
            <v>31333333.333333332</v>
          </cell>
          <cell r="AF9488">
            <v>0</v>
          </cell>
          <cell r="AJ9488">
            <v>0</v>
          </cell>
          <cell r="AT9488">
            <v>0</v>
          </cell>
          <cell r="AU9488">
            <v>0</v>
          </cell>
          <cell r="AV9488">
            <v>0</v>
          </cell>
        </row>
        <row r="9489">
          <cell r="D9489" t="str">
            <v>Саноат</v>
          </cell>
          <cell r="M9489" t="str">
            <v>011</v>
          </cell>
          <cell r="V9489">
            <v>98500000</v>
          </cell>
          <cell r="AF9489">
            <v>54000000</v>
          </cell>
          <cell r="AJ9489">
            <v>0</v>
          </cell>
          <cell r="AT9489">
            <v>1922076924</v>
          </cell>
          <cell r="AU9489">
            <v>1922076924</v>
          </cell>
          <cell r="AV9489">
            <v>0</v>
          </cell>
        </row>
        <row r="9490">
          <cell r="D9490" t="str">
            <v>Саноат</v>
          </cell>
          <cell r="M9490" t="str">
            <v>033</v>
          </cell>
          <cell r="V9490">
            <v>115941844.66666667</v>
          </cell>
          <cell r="AF9490">
            <v>5219050</v>
          </cell>
          <cell r="AJ9490">
            <v>15936000</v>
          </cell>
          <cell r="AT9490">
            <v>0</v>
          </cell>
          <cell r="AU9490">
            <v>0</v>
          </cell>
          <cell r="AV9490">
            <v>0</v>
          </cell>
        </row>
        <row r="9491">
          <cell r="D9491" t="str">
            <v>Саноат</v>
          </cell>
          <cell r="M9491" t="str">
            <v>005</v>
          </cell>
          <cell r="V9491">
            <v>4485000</v>
          </cell>
          <cell r="AF9491">
            <v>800000</v>
          </cell>
          <cell r="AJ9491">
            <v>1040000</v>
          </cell>
          <cell r="AT9491">
            <v>18788812</v>
          </cell>
          <cell r="AU9491">
            <v>18788812</v>
          </cell>
          <cell r="AV9491">
            <v>0</v>
          </cell>
        </row>
        <row r="9492">
          <cell r="D9492" t="str">
            <v>Саноат</v>
          </cell>
          <cell r="M9492" t="str">
            <v>004</v>
          </cell>
          <cell r="V9492">
            <v>1650000</v>
          </cell>
          <cell r="AF9492">
            <v>0</v>
          </cell>
          <cell r="AJ9492">
            <v>0</v>
          </cell>
          <cell r="AT9492">
            <v>0</v>
          </cell>
          <cell r="AU9492">
            <v>0</v>
          </cell>
          <cell r="AV9492">
            <v>0</v>
          </cell>
        </row>
        <row r="9493">
          <cell r="D9493" t="str">
            <v>Саноат</v>
          </cell>
          <cell r="M9493" t="str">
            <v>031</v>
          </cell>
          <cell r="V9493">
            <v>646556645</v>
          </cell>
          <cell r="AF9493">
            <v>56587513</v>
          </cell>
          <cell r="AJ9493">
            <v>105547251</v>
          </cell>
          <cell r="AT9493">
            <v>95528083256</v>
          </cell>
          <cell r="AU9493">
            <v>95528083256</v>
          </cell>
          <cell r="AV9493">
            <v>0</v>
          </cell>
        </row>
        <row r="9494">
          <cell r="D9494" t="str">
            <v>Саноат</v>
          </cell>
          <cell r="M9494" t="str">
            <v>008</v>
          </cell>
          <cell r="V9494">
            <v>500000</v>
          </cell>
          <cell r="AF9494">
            <v>0</v>
          </cell>
          <cell r="AJ9494">
            <v>0</v>
          </cell>
          <cell r="AT9494">
            <v>0</v>
          </cell>
          <cell r="AU9494">
            <v>0</v>
          </cell>
          <cell r="AV9494">
            <v>0</v>
          </cell>
        </row>
        <row r="9495">
          <cell r="D9495" t="str">
            <v>Саноат</v>
          </cell>
          <cell r="M9495" t="str">
            <v>053</v>
          </cell>
          <cell r="V9495">
            <v>6603333.333333333</v>
          </cell>
          <cell r="AF9495">
            <v>0</v>
          </cell>
          <cell r="AJ9495">
            <v>0</v>
          </cell>
          <cell r="AT9495">
            <v>86666667</v>
          </cell>
          <cell r="AU9495">
            <v>86666667</v>
          </cell>
          <cell r="AV9495">
            <v>0</v>
          </cell>
        </row>
        <row r="9496">
          <cell r="D9496" t="str">
            <v>Саноат</v>
          </cell>
          <cell r="M9496" t="str">
            <v>051</v>
          </cell>
          <cell r="V9496">
            <v>9100000</v>
          </cell>
          <cell r="AF9496">
            <v>1200000</v>
          </cell>
          <cell r="AJ9496">
            <v>2500000</v>
          </cell>
          <cell r="AT9496">
            <v>0</v>
          </cell>
          <cell r="AU9496">
            <v>0</v>
          </cell>
          <cell r="AV9496">
            <v>0</v>
          </cell>
        </row>
        <row r="9497">
          <cell r="D9497" t="str">
            <v>Саноат</v>
          </cell>
          <cell r="M9497" t="str">
            <v>033</v>
          </cell>
          <cell r="V9497">
            <v>31431670</v>
          </cell>
          <cell r="AF9497">
            <v>0</v>
          </cell>
          <cell r="AJ9497">
            <v>0</v>
          </cell>
          <cell r="AT9497">
            <v>102897925</v>
          </cell>
          <cell r="AU9497">
            <v>102897925</v>
          </cell>
          <cell r="AV9497">
            <v>0</v>
          </cell>
        </row>
        <row r="9498">
          <cell r="D9498" t="str">
            <v>Саноат</v>
          </cell>
          <cell r="M9498" t="str">
            <v>033</v>
          </cell>
          <cell r="V9498">
            <v>22750000</v>
          </cell>
          <cell r="AF9498">
            <v>1000000</v>
          </cell>
          <cell r="AJ9498">
            <v>0</v>
          </cell>
          <cell r="AT9498">
            <v>0</v>
          </cell>
          <cell r="AU9498">
            <v>0</v>
          </cell>
          <cell r="AV9498">
            <v>0</v>
          </cell>
        </row>
        <row r="9499">
          <cell r="D9499" t="str">
            <v>Саноат</v>
          </cell>
          <cell r="M9499" t="str">
            <v>002</v>
          </cell>
          <cell r="V9499">
            <v>1833333.3333333333</v>
          </cell>
          <cell r="AF9499">
            <v>0</v>
          </cell>
          <cell r="AJ9499">
            <v>0</v>
          </cell>
          <cell r="AT9499">
            <v>0</v>
          </cell>
          <cell r="AU9499">
            <v>0</v>
          </cell>
          <cell r="AV9499">
            <v>0</v>
          </cell>
        </row>
        <row r="9500">
          <cell r="D9500" t="str">
            <v>Саноат</v>
          </cell>
          <cell r="M9500" t="str">
            <v>033</v>
          </cell>
          <cell r="V9500">
            <v>666666.66666666663</v>
          </cell>
          <cell r="AF9500">
            <v>0</v>
          </cell>
          <cell r="AJ9500">
            <v>0</v>
          </cell>
          <cell r="AT9500">
            <v>0</v>
          </cell>
          <cell r="AU9500">
            <v>0</v>
          </cell>
          <cell r="AV9500">
            <v>0</v>
          </cell>
        </row>
        <row r="9501">
          <cell r="D9501" t="str">
            <v>Саноат</v>
          </cell>
          <cell r="M9501" t="str">
            <v>003</v>
          </cell>
          <cell r="V9501">
            <v>3000000</v>
          </cell>
          <cell r="AF9501">
            <v>500000</v>
          </cell>
          <cell r="AJ9501">
            <v>0</v>
          </cell>
          <cell r="AT9501">
            <v>0</v>
          </cell>
          <cell r="AU9501">
            <v>0</v>
          </cell>
          <cell r="AV9501">
            <v>0</v>
          </cell>
        </row>
        <row r="9502">
          <cell r="D9502" t="str">
            <v>Саноат</v>
          </cell>
          <cell r="M9502" t="str">
            <v>011</v>
          </cell>
          <cell r="V9502">
            <v>3173333.3333333335</v>
          </cell>
          <cell r="AF9502">
            <v>0</v>
          </cell>
          <cell r="AJ9502">
            <v>0</v>
          </cell>
          <cell r="AT9502">
            <v>9818180</v>
          </cell>
          <cell r="AU9502">
            <v>9818180</v>
          </cell>
          <cell r="AV9502">
            <v>0</v>
          </cell>
        </row>
        <row r="9503">
          <cell r="D9503" t="str">
            <v>Саноат</v>
          </cell>
          <cell r="M9503" t="str">
            <v>049</v>
          </cell>
          <cell r="V9503">
            <v>3173333.3333333335</v>
          </cell>
          <cell r="AF9503">
            <v>30200000</v>
          </cell>
          <cell r="AJ9503">
            <v>0</v>
          </cell>
          <cell r="AT9503">
            <v>0</v>
          </cell>
          <cell r="AU9503">
            <v>0</v>
          </cell>
          <cell r="AV9503">
            <v>0</v>
          </cell>
        </row>
        <row r="9504">
          <cell r="D9504" t="str">
            <v>Саноат</v>
          </cell>
          <cell r="M9504" t="str">
            <v>002</v>
          </cell>
          <cell r="V9504">
            <v>14287733.666666666</v>
          </cell>
          <cell r="AF9504">
            <v>0</v>
          </cell>
          <cell r="AJ9504">
            <v>0</v>
          </cell>
          <cell r="AT9504">
            <v>0</v>
          </cell>
          <cell r="AU9504">
            <v>0</v>
          </cell>
          <cell r="AV9504">
            <v>0</v>
          </cell>
        </row>
        <row r="9505">
          <cell r="D9505" t="str">
            <v>Саноат</v>
          </cell>
          <cell r="M9505" t="str">
            <v>030</v>
          </cell>
          <cell r="V9505">
            <v>4610.333333333333</v>
          </cell>
          <cell r="AF9505">
            <v>22100</v>
          </cell>
          <cell r="AJ9505">
            <v>0</v>
          </cell>
          <cell r="AT9505">
            <v>0</v>
          </cell>
          <cell r="AU9505">
            <v>0</v>
          </cell>
          <cell r="AV9505">
            <v>0</v>
          </cell>
        </row>
        <row r="9506">
          <cell r="D9506" t="str">
            <v>Саноат</v>
          </cell>
          <cell r="M9506" t="str">
            <v>004</v>
          </cell>
          <cell r="V9506">
            <v>123360874.33333333</v>
          </cell>
          <cell r="AF9506">
            <v>20090662</v>
          </cell>
          <cell r="AJ9506">
            <v>0</v>
          </cell>
          <cell r="AT9506">
            <v>0</v>
          </cell>
          <cell r="AU9506">
            <v>0</v>
          </cell>
          <cell r="AV9506">
            <v>0</v>
          </cell>
        </row>
        <row r="9507">
          <cell r="D9507" t="str">
            <v>Саноат</v>
          </cell>
          <cell r="M9507" t="str">
            <v>012</v>
          </cell>
          <cell r="V9507">
            <v>81177110.666666672</v>
          </cell>
          <cell r="AF9507">
            <v>359400000</v>
          </cell>
          <cell r="AJ9507">
            <v>0</v>
          </cell>
          <cell r="AT9507">
            <v>0</v>
          </cell>
          <cell r="AU9507">
            <v>0</v>
          </cell>
          <cell r="AV9507">
            <v>0</v>
          </cell>
        </row>
        <row r="9508">
          <cell r="D9508" t="str">
            <v>Саноат</v>
          </cell>
          <cell r="M9508" t="str">
            <v>006</v>
          </cell>
          <cell r="V9508">
            <v>80266666.666666672</v>
          </cell>
          <cell r="AF9508">
            <v>0</v>
          </cell>
          <cell r="AJ9508">
            <v>0</v>
          </cell>
          <cell r="AT9508">
            <v>0</v>
          </cell>
          <cell r="AU9508">
            <v>0</v>
          </cell>
          <cell r="AV9508">
            <v>0</v>
          </cell>
        </row>
        <row r="9509">
          <cell r="D9509" t="str">
            <v>Саноат</v>
          </cell>
          <cell r="M9509" t="str">
            <v>031</v>
          </cell>
          <cell r="V9509">
            <v>312129700.33333331</v>
          </cell>
          <cell r="AF9509">
            <v>30234880</v>
          </cell>
          <cell r="AJ9509">
            <v>90812948</v>
          </cell>
          <cell r="AT9509">
            <v>61039364395.799995</v>
          </cell>
          <cell r="AU9509">
            <v>0</v>
          </cell>
          <cell r="AV9509">
            <v>61039364395.799995</v>
          </cell>
        </row>
        <row r="9510">
          <cell r="D9510" t="str">
            <v>Саноат</v>
          </cell>
          <cell r="M9510" t="str">
            <v>033</v>
          </cell>
          <cell r="V9510">
            <v>119467000</v>
          </cell>
          <cell r="AF9510">
            <v>0</v>
          </cell>
          <cell r="AJ9510">
            <v>57000</v>
          </cell>
          <cell r="AT9510">
            <v>0</v>
          </cell>
          <cell r="AU9510">
            <v>0</v>
          </cell>
          <cell r="AV9510">
            <v>0</v>
          </cell>
        </row>
        <row r="9511">
          <cell r="D9511" t="str">
            <v>Саноат</v>
          </cell>
          <cell r="M9511" t="str">
            <v>053</v>
          </cell>
          <cell r="V9511">
            <v>8477666.666666666</v>
          </cell>
          <cell r="AF9511">
            <v>0</v>
          </cell>
          <cell r="AJ9511">
            <v>0</v>
          </cell>
          <cell r="AT9511">
            <v>89696970</v>
          </cell>
          <cell r="AU9511">
            <v>89696970</v>
          </cell>
          <cell r="AV9511">
            <v>0</v>
          </cell>
        </row>
        <row r="9512">
          <cell r="D9512" t="str">
            <v>Саноат</v>
          </cell>
          <cell r="M9512" t="str">
            <v>004</v>
          </cell>
          <cell r="V9512">
            <v>28823488.333333332</v>
          </cell>
          <cell r="AF9512">
            <v>41410000</v>
          </cell>
          <cell r="AJ9512">
            <v>0</v>
          </cell>
          <cell r="AT9512">
            <v>0</v>
          </cell>
          <cell r="AU9512">
            <v>0</v>
          </cell>
          <cell r="AV9512">
            <v>0</v>
          </cell>
        </row>
        <row r="9513">
          <cell r="D9513" t="str">
            <v>Саноат</v>
          </cell>
          <cell r="M9513" t="str">
            <v>055</v>
          </cell>
          <cell r="V9513">
            <v>30666666.666666668</v>
          </cell>
          <cell r="AF9513">
            <v>16100000</v>
          </cell>
          <cell r="AJ9513">
            <v>10000000</v>
          </cell>
          <cell r="AT9513">
            <v>0</v>
          </cell>
          <cell r="AU9513">
            <v>0</v>
          </cell>
          <cell r="AV9513">
            <v>0</v>
          </cell>
        </row>
        <row r="9514">
          <cell r="D9514" t="str">
            <v>Саноат</v>
          </cell>
          <cell r="M9514" t="str">
            <v>002</v>
          </cell>
          <cell r="V9514">
            <v>921724625.33333337</v>
          </cell>
          <cell r="AF9514">
            <v>0</v>
          </cell>
          <cell r="AJ9514">
            <v>180000000</v>
          </cell>
          <cell r="AT9514">
            <v>0</v>
          </cell>
          <cell r="AU9514">
            <v>0</v>
          </cell>
          <cell r="AV9514">
            <v>0</v>
          </cell>
        </row>
        <row r="9515">
          <cell r="D9515" t="str">
            <v>Саноат</v>
          </cell>
          <cell r="M9515" t="str">
            <v>012</v>
          </cell>
          <cell r="V9515">
            <v>7500000</v>
          </cell>
          <cell r="AF9515">
            <v>1500000</v>
          </cell>
          <cell r="AJ9515">
            <v>1450000</v>
          </cell>
          <cell r="AT9515">
            <v>229166668</v>
          </cell>
          <cell r="AU9515">
            <v>229166668</v>
          </cell>
          <cell r="AV9515">
            <v>0</v>
          </cell>
        </row>
        <row r="9516">
          <cell r="D9516" t="str">
            <v>Саноат</v>
          </cell>
          <cell r="M9516" t="str">
            <v>003</v>
          </cell>
          <cell r="V9516">
            <v>38108333.333333336</v>
          </cell>
          <cell r="AF9516">
            <v>10126000</v>
          </cell>
          <cell r="AJ9516">
            <v>0</v>
          </cell>
          <cell r="AT9516">
            <v>0</v>
          </cell>
          <cell r="AU9516">
            <v>0</v>
          </cell>
          <cell r="AV9516">
            <v>0</v>
          </cell>
        </row>
        <row r="9517">
          <cell r="D9517" t="str">
            <v>Саноат</v>
          </cell>
          <cell r="M9517" t="str">
            <v>012</v>
          </cell>
          <cell r="V9517">
            <v>2377500</v>
          </cell>
          <cell r="AF9517">
            <v>0</v>
          </cell>
          <cell r="AJ9517">
            <v>0</v>
          </cell>
          <cell r="AT9517">
            <v>0</v>
          </cell>
          <cell r="AU9517">
            <v>0</v>
          </cell>
          <cell r="AV9517">
            <v>0</v>
          </cell>
        </row>
        <row r="9518">
          <cell r="D9518" t="str">
            <v>Саноат</v>
          </cell>
          <cell r="M9518" t="str">
            <v>014</v>
          </cell>
          <cell r="V9518">
            <v>333333.33333333331</v>
          </cell>
          <cell r="AF9518">
            <v>0</v>
          </cell>
          <cell r="AJ9518">
            <v>0</v>
          </cell>
          <cell r="AT9518">
            <v>0</v>
          </cell>
          <cell r="AU9518">
            <v>0</v>
          </cell>
          <cell r="AV9518">
            <v>0</v>
          </cell>
        </row>
        <row r="9519">
          <cell r="D9519" t="str">
            <v>Саноат</v>
          </cell>
          <cell r="M9519" t="str">
            <v>006</v>
          </cell>
          <cell r="V9519">
            <v>1418740512.3333333</v>
          </cell>
          <cell r="AF9519">
            <v>251000000</v>
          </cell>
          <cell r="AJ9519">
            <v>305000000</v>
          </cell>
          <cell r="AT9519">
            <v>0</v>
          </cell>
          <cell r="AU9519">
            <v>0</v>
          </cell>
          <cell r="AV9519">
            <v>0</v>
          </cell>
        </row>
        <row r="9520">
          <cell r="D9520" t="str">
            <v>Саноат</v>
          </cell>
          <cell r="M9520" t="str">
            <v>011</v>
          </cell>
          <cell r="V9520">
            <v>212956386.33333334</v>
          </cell>
          <cell r="AF9520">
            <v>0</v>
          </cell>
          <cell r="AJ9520">
            <v>10827905</v>
          </cell>
          <cell r="AT9520">
            <v>0</v>
          </cell>
          <cell r="AU9520">
            <v>0</v>
          </cell>
          <cell r="AV9520">
            <v>0</v>
          </cell>
        </row>
        <row r="9521">
          <cell r="D9521" t="str">
            <v>Саноат</v>
          </cell>
          <cell r="M9521" t="str">
            <v>058</v>
          </cell>
          <cell r="V9521">
            <v>13126758.666666666</v>
          </cell>
          <cell r="AF9521">
            <v>10000000</v>
          </cell>
          <cell r="AJ9521">
            <v>0</v>
          </cell>
          <cell r="AT9521">
            <v>0</v>
          </cell>
          <cell r="AU9521">
            <v>0</v>
          </cell>
          <cell r="AV9521">
            <v>0</v>
          </cell>
        </row>
        <row r="9522">
          <cell r="D9522" t="str">
            <v>Саноат</v>
          </cell>
          <cell r="M9522" t="str">
            <v>013</v>
          </cell>
          <cell r="V9522">
            <v>9752528</v>
          </cell>
          <cell r="AF9522">
            <v>0</v>
          </cell>
          <cell r="AJ9522">
            <v>0</v>
          </cell>
          <cell r="AT9522">
            <v>0</v>
          </cell>
          <cell r="AU9522">
            <v>0</v>
          </cell>
          <cell r="AV9522">
            <v>0</v>
          </cell>
        </row>
        <row r="9523">
          <cell r="D9523" t="str">
            <v>Саноат</v>
          </cell>
          <cell r="M9523" t="str">
            <v>002</v>
          </cell>
          <cell r="V9523">
            <v>282559666.66666669</v>
          </cell>
          <cell r="AF9523">
            <v>871750000</v>
          </cell>
          <cell r="AJ9523">
            <v>0</v>
          </cell>
          <cell r="AT9523">
            <v>0</v>
          </cell>
          <cell r="AU9523">
            <v>0</v>
          </cell>
          <cell r="AV9523">
            <v>0</v>
          </cell>
        </row>
        <row r="9524">
          <cell r="D9524" t="str">
            <v>Саноат</v>
          </cell>
          <cell r="M9524" t="str">
            <v>005</v>
          </cell>
          <cell r="V9524">
            <v>1900000</v>
          </cell>
          <cell r="AF9524">
            <v>0</v>
          </cell>
          <cell r="AJ9524">
            <v>0</v>
          </cell>
          <cell r="AT9524">
            <v>0</v>
          </cell>
          <cell r="AU9524">
            <v>0</v>
          </cell>
          <cell r="AV9524">
            <v>0</v>
          </cell>
        </row>
        <row r="9525">
          <cell r="D9525" t="str">
            <v>Саноат</v>
          </cell>
          <cell r="M9525" t="str">
            <v>049</v>
          </cell>
          <cell r="V9525">
            <v>566666.66666666663</v>
          </cell>
          <cell r="AF9525">
            <v>0</v>
          </cell>
          <cell r="AJ9525">
            <v>0</v>
          </cell>
          <cell r="AT9525">
            <v>0</v>
          </cell>
          <cell r="AU9525">
            <v>0</v>
          </cell>
          <cell r="AV9525">
            <v>0</v>
          </cell>
        </row>
        <row r="9526">
          <cell r="D9526" t="str">
            <v>Саноат</v>
          </cell>
          <cell r="M9526" t="str">
            <v>031</v>
          </cell>
          <cell r="V9526">
            <v>398333333.33333331</v>
          </cell>
          <cell r="AF9526">
            <v>569214000</v>
          </cell>
          <cell r="AJ9526">
            <v>0</v>
          </cell>
          <cell r="AT9526">
            <v>0</v>
          </cell>
          <cell r="AU9526">
            <v>0</v>
          </cell>
          <cell r="AV9526">
            <v>0</v>
          </cell>
        </row>
        <row r="9527">
          <cell r="D9527" t="str">
            <v>Саноат</v>
          </cell>
          <cell r="M9527" t="str">
            <v>013</v>
          </cell>
          <cell r="V9527">
            <v>10021666.666666666</v>
          </cell>
          <cell r="AF9527">
            <v>0</v>
          </cell>
          <cell r="AJ9527">
            <v>120000</v>
          </cell>
          <cell r="AT9527">
            <v>0</v>
          </cell>
          <cell r="AU9527">
            <v>0</v>
          </cell>
          <cell r="AV9527">
            <v>0</v>
          </cell>
        </row>
        <row r="9528">
          <cell r="D9528" t="str">
            <v>Саноат</v>
          </cell>
          <cell r="M9528" t="str">
            <v>011</v>
          </cell>
          <cell r="V9528">
            <v>14626666.666666666</v>
          </cell>
          <cell r="AF9528">
            <v>0</v>
          </cell>
          <cell r="AJ9528">
            <v>0</v>
          </cell>
          <cell r="AT9528">
            <v>37500000</v>
          </cell>
          <cell r="AU9528">
            <v>37500000</v>
          </cell>
          <cell r="AV9528">
            <v>0</v>
          </cell>
        </row>
        <row r="9529">
          <cell r="D9529" t="str">
            <v>Саноат</v>
          </cell>
          <cell r="M9529" t="str">
            <v>006</v>
          </cell>
          <cell r="V9529">
            <v>3533333.3333333335</v>
          </cell>
          <cell r="AF9529">
            <v>0</v>
          </cell>
          <cell r="AJ9529">
            <v>0</v>
          </cell>
          <cell r="AT9529">
            <v>0</v>
          </cell>
          <cell r="AU9529">
            <v>0</v>
          </cell>
          <cell r="AV9529">
            <v>0</v>
          </cell>
        </row>
        <row r="9530">
          <cell r="D9530" t="str">
            <v>Саноат</v>
          </cell>
          <cell r="M9530" t="str">
            <v>011</v>
          </cell>
          <cell r="V9530">
            <v>700</v>
          </cell>
          <cell r="AF9530">
            <v>15000000</v>
          </cell>
          <cell r="AJ9530">
            <v>0</v>
          </cell>
          <cell r="AT9530">
            <v>0</v>
          </cell>
          <cell r="AU9530">
            <v>0</v>
          </cell>
          <cell r="AV9530">
            <v>0</v>
          </cell>
        </row>
        <row r="9531">
          <cell r="D9531" t="str">
            <v>Саноат</v>
          </cell>
          <cell r="M9531" t="str">
            <v>013</v>
          </cell>
          <cell r="V9531">
            <v>8388333.333333333</v>
          </cell>
          <cell r="AF9531">
            <v>0</v>
          </cell>
          <cell r="AJ9531">
            <v>1200000</v>
          </cell>
          <cell r="AT9531">
            <v>179999999</v>
          </cell>
          <cell r="AU9531">
            <v>0</v>
          </cell>
          <cell r="AV9531">
            <v>179999999</v>
          </cell>
        </row>
        <row r="9532">
          <cell r="D9532" t="str">
            <v>Саноат</v>
          </cell>
          <cell r="M9532" t="str">
            <v>006</v>
          </cell>
          <cell r="V9532">
            <v>155765167.66666666</v>
          </cell>
          <cell r="AF9532">
            <v>10000</v>
          </cell>
          <cell r="AJ9532">
            <v>0</v>
          </cell>
          <cell r="AT9532">
            <v>4452186462.7799997</v>
          </cell>
          <cell r="AU9532">
            <v>4452186462.7799997</v>
          </cell>
          <cell r="AV9532">
            <v>0</v>
          </cell>
        </row>
        <row r="9533">
          <cell r="D9533" t="str">
            <v>Саноат</v>
          </cell>
          <cell r="M9533" t="str">
            <v>012</v>
          </cell>
          <cell r="V9533">
            <v>19297583.333333332</v>
          </cell>
          <cell r="AF9533">
            <v>16940000</v>
          </cell>
          <cell r="AJ9533">
            <v>0</v>
          </cell>
          <cell r="AT9533">
            <v>0</v>
          </cell>
          <cell r="AU9533">
            <v>0</v>
          </cell>
          <cell r="AV9533">
            <v>0</v>
          </cell>
        </row>
        <row r="9534">
          <cell r="D9534" t="str">
            <v>Саноат</v>
          </cell>
          <cell r="M9534" t="str">
            <v>011</v>
          </cell>
          <cell r="V9534">
            <v>125669757.66666667</v>
          </cell>
          <cell r="AF9534">
            <v>25600000</v>
          </cell>
          <cell r="AJ9534">
            <v>25000000</v>
          </cell>
          <cell r="AT9534">
            <v>1718750000</v>
          </cell>
          <cell r="AU9534">
            <v>1718750000</v>
          </cell>
          <cell r="AV9534">
            <v>0</v>
          </cell>
        </row>
        <row r="9535">
          <cell r="D9535" t="str">
            <v>Саноат</v>
          </cell>
          <cell r="M9535" t="str">
            <v>058</v>
          </cell>
          <cell r="V9535">
            <v>371243333.33333331</v>
          </cell>
          <cell r="AF9535">
            <v>0</v>
          </cell>
          <cell r="AJ9535">
            <v>0</v>
          </cell>
          <cell r="AT9535">
            <v>3066997080</v>
          </cell>
          <cell r="AU9535">
            <v>0</v>
          </cell>
          <cell r="AV9535">
            <v>178108191</v>
          </cell>
        </row>
        <row r="9536">
          <cell r="D9536" t="str">
            <v>Саноат</v>
          </cell>
          <cell r="M9536" t="str">
            <v>013</v>
          </cell>
          <cell r="V9536">
            <v>2133333.3333333335</v>
          </cell>
          <cell r="AF9536">
            <v>0</v>
          </cell>
          <cell r="AJ9536">
            <v>0</v>
          </cell>
          <cell r="AT9536">
            <v>0</v>
          </cell>
          <cell r="AU9536">
            <v>0</v>
          </cell>
          <cell r="AV9536">
            <v>0</v>
          </cell>
        </row>
        <row r="9537">
          <cell r="D9537" t="str">
            <v>Саноат</v>
          </cell>
          <cell r="M9537" t="str">
            <v>033</v>
          </cell>
          <cell r="V9537">
            <v>4108433.6666666665</v>
          </cell>
          <cell r="AF9537">
            <v>84986000</v>
          </cell>
          <cell r="AJ9537">
            <v>1000000</v>
          </cell>
          <cell r="AT9537">
            <v>20000000</v>
          </cell>
          <cell r="AU9537">
            <v>20000000</v>
          </cell>
          <cell r="AV9537">
            <v>0</v>
          </cell>
        </row>
        <row r="9538">
          <cell r="D9538" t="str">
            <v>Саноат</v>
          </cell>
          <cell r="M9538" t="str">
            <v>006</v>
          </cell>
          <cell r="V9538">
            <v>1166666.6666666667</v>
          </cell>
          <cell r="AF9538">
            <v>51150000</v>
          </cell>
          <cell r="AJ9538">
            <v>0</v>
          </cell>
          <cell r="AT9538">
            <v>0</v>
          </cell>
          <cell r="AU9538">
            <v>0</v>
          </cell>
          <cell r="AV9538">
            <v>0</v>
          </cell>
        </row>
        <row r="9539">
          <cell r="D9539" t="str">
            <v>Саноат</v>
          </cell>
          <cell r="M9539" t="str">
            <v>004</v>
          </cell>
          <cell r="V9539">
            <v>4172301.3333333335</v>
          </cell>
          <cell r="AF9539">
            <v>0</v>
          </cell>
          <cell r="AJ9539">
            <v>0</v>
          </cell>
          <cell r="AT9539">
            <v>0</v>
          </cell>
          <cell r="AU9539">
            <v>0</v>
          </cell>
          <cell r="AV9539">
            <v>0</v>
          </cell>
        </row>
        <row r="9540">
          <cell r="D9540" t="str">
            <v>Саноат</v>
          </cell>
          <cell r="M9540" t="str">
            <v>012</v>
          </cell>
          <cell r="V9540">
            <v>1764667.3333333333</v>
          </cell>
          <cell r="AF9540">
            <v>0</v>
          </cell>
          <cell r="AJ9540">
            <v>0</v>
          </cell>
          <cell r="AT9540">
            <v>26790925</v>
          </cell>
          <cell r="AU9540">
            <v>0</v>
          </cell>
          <cell r="AV9540">
            <v>26790925</v>
          </cell>
        </row>
        <row r="9541">
          <cell r="D9541" t="str">
            <v>Саноат</v>
          </cell>
          <cell r="M9541" t="str">
            <v>003</v>
          </cell>
          <cell r="V9541">
            <v>39620478</v>
          </cell>
          <cell r="AF9541">
            <v>3150000</v>
          </cell>
          <cell r="AJ9541">
            <v>0</v>
          </cell>
          <cell r="AT9541">
            <v>0</v>
          </cell>
          <cell r="AU9541">
            <v>0</v>
          </cell>
          <cell r="AV9541">
            <v>0</v>
          </cell>
        </row>
        <row r="9542">
          <cell r="D9542" t="str">
            <v>Саноат</v>
          </cell>
          <cell r="M9542" t="str">
            <v>012</v>
          </cell>
          <cell r="V9542">
            <v>616666.66666666663</v>
          </cell>
          <cell r="AF9542">
            <v>4500000</v>
          </cell>
          <cell r="AJ9542">
            <v>0</v>
          </cell>
          <cell r="AT9542">
            <v>0</v>
          </cell>
          <cell r="AU9542">
            <v>0</v>
          </cell>
          <cell r="AV9542">
            <v>0</v>
          </cell>
        </row>
        <row r="9543">
          <cell r="D9543" t="str">
            <v>Саноат</v>
          </cell>
          <cell r="M9543" t="str">
            <v>005</v>
          </cell>
          <cell r="V9543">
            <v>32723333.333333332</v>
          </cell>
          <cell r="AF9543">
            <v>64400</v>
          </cell>
          <cell r="AJ9543">
            <v>0</v>
          </cell>
          <cell r="AT9543">
            <v>90043825</v>
          </cell>
          <cell r="AU9543">
            <v>0</v>
          </cell>
          <cell r="AV9543">
            <v>90043825</v>
          </cell>
        </row>
        <row r="9544">
          <cell r="D9544" t="str">
            <v>Саноат</v>
          </cell>
          <cell r="M9544" t="str">
            <v>031</v>
          </cell>
          <cell r="V9544">
            <v>101044064</v>
          </cell>
          <cell r="AF9544">
            <v>0</v>
          </cell>
          <cell r="AJ9544">
            <v>0</v>
          </cell>
          <cell r="AT9544">
            <v>0</v>
          </cell>
          <cell r="AU9544">
            <v>0</v>
          </cell>
          <cell r="AV9544">
            <v>0</v>
          </cell>
        </row>
        <row r="9545">
          <cell r="D9545" t="str">
            <v>Саноат</v>
          </cell>
          <cell r="M9545" t="str">
            <v>003</v>
          </cell>
          <cell r="V9545">
            <v>52575116</v>
          </cell>
          <cell r="AF9545">
            <v>700000</v>
          </cell>
          <cell r="AJ9545">
            <v>1999980</v>
          </cell>
          <cell r="AT9545">
            <v>6264000000</v>
          </cell>
          <cell r="AU9545">
            <v>0</v>
          </cell>
          <cell r="AV9545">
            <v>6264000000</v>
          </cell>
        </row>
        <row r="9546">
          <cell r="D9546" t="str">
            <v>Саноат</v>
          </cell>
          <cell r="M9546" t="str">
            <v>006</v>
          </cell>
          <cell r="V9546">
            <v>91400000</v>
          </cell>
          <cell r="AF9546">
            <v>0</v>
          </cell>
          <cell r="AJ9546">
            <v>0</v>
          </cell>
          <cell r="AT9546">
            <v>786250000</v>
          </cell>
          <cell r="AU9546">
            <v>786250000</v>
          </cell>
          <cell r="AV9546">
            <v>0</v>
          </cell>
        </row>
        <row r="9547">
          <cell r="D9547" t="str">
            <v>Саноат</v>
          </cell>
          <cell r="M9547" t="str">
            <v>009</v>
          </cell>
          <cell r="V9547">
            <v>12000000</v>
          </cell>
          <cell r="AF9547">
            <v>13050000</v>
          </cell>
          <cell r="AJ9547">
            <v>0</v>
          </cell>
          <cell r="AT9547">
            <v>345937708</v>
          </cell>
          <cell r="AU9547">
            <v>345937708</v>
          </cell>
          <cell r="AV9547">
            <v>0</v>
          </cell>
        </row>
        <row r="9548">
          <cell r="D9548" t="str">
            <v>Саноат</v>
          </cell>
          <cell r="M9548" t="str">
            <v>006</v>
          </cell>
          <cell r="V9548">
            <v>873987331.66666663</v>
          </cell>
          <cell r="AF9548">
            <v>0</v>
          </cell>
          <cell r="AJ9548">
            <v>0</v>
          </cell>
          <cell r="AT9548">
            <v>0</v>
          </cell>
          <cell r="AU9548">
            <v>0</v>
          </cell>
          <cell r="AV9548">
            <v>0</v>
          </cell>
        </row>
        <row r="9549">
          <cell r="D9549" t="str">
            <v>Саноат</v>
          </cell>
          <cell r="M9549" t="str">
            <v>002</v>
          </cell>
          <cell r="V9549">
            <v>4600000</v>
          </cell>
          <cell r="AF9549">
            <v>0</v>
          </cell>
          <cell r="AJ9549">
            <v>1150000</v>
          </cell>
          <cell r="AT9549">
            <v>37333333</v>
          </cell>
          <cell r="AU9549">
            <v>37333333</v>
          </cell>
          <cell r="AV9549">
            <v>0</v>
          </cell>
        </row>
        <row r="9550">
          <cell r="D9550" t="str">
            <v>Саноат</v>
          </cell>
          <cell r="M9550" t="str">
            <v>013</v>
          </cell>
          <cell r="V9550">
            <v>45333333.333333336</v>
          </cell>
          <cell r="AF9550">
            <v>0</v>
          </cell>
          <cell r="AJ9550">
            <v>7000000</v>
          </cell>
          <cell r="AT9550">
            <v>106666664</v>
          </cell>
          <cell r="AU9550">
            <v>106666664</v>
          </cell>
          <cell r="AV9550">
            <v>0</v>
          </cell>
        </row>
        <row r="9551">
          <cell r="D9551" t="str">
            <v>Саноат</v>
          </cell>
          <cell r="M9551" t="str">
            <v>033</v>
          </cell>
          <cell r="V9551">
            <v>161492466.66666666</v>
          </cell>
          <cell r="AF9551">
            <v>16500000</v>
          </cell>
          <cell r="AJ9551">
            <v>0</v>
          </cell>
          <cell r="AT9551">
            <v>6327791493.0999994</v>
          </cell>
          <cell r="AU9551">
            <v>6327791493.0999994</v>
          </cell>
          <cell r="AV9551">
            <v>0</v>
          </cell>
        </row>
        <row r="9552">
          <cell r="D9552" t="str">
            <v>Саноат</v>
          </cell>
          <cell r="M9552" t="str">
            <v>006</v>
          </cell>
          <cell r="V9552">
            <v>16616666.666666666</v>
          </cell>
          <cell r="AF9552">
            <v>80000000</v>
          </cell>
          <cell r="AJ9552">
            <v>0</v>
          </cell>
          <cell r="AT9552">
            <v>186971187</v>
          </cell>
          <cell r="AU9552">
            <v>186971187</v>
          </cell>
          <cell r="AV9552">
            <v>0</v>
          </cell>
        </row>
        <row r="9553">
          <cell r="D9553" t="str">
            <v>Саноат</v>
          </cell>
          <cell r="M9553" t="str">
            <v>005</v>
          </cell>
          <cell r="V9553">
            <v>2562738.3333333335</v>
          </cell>
          <cell r="AF9553">
            <v>0</v>
          </cell>
          <cell r="AJ9553">
            <v>0</v>
          </cell>
          <cell r="AT9553">
            <v>0</v>
          </cell>
          <cell r="AU9553">
            <v>0</v>
          </cell>
          <cell r="AV9553">
            <v>0</v>
          </cell>
        </row>
        <row r="9554">
          <cell r="D9554" t="str">
            <v>Саноат</v>
          </cell>
          <cell r="M9554" t="str">
            <v>009</v>
          </cell>
          <cell r="V9554">
            <v>1795000</v>
          </cell>
          <cell r="AF9554">
            <v>0</v>
          </cell>
          <cell r="AJ9554">
            <v>0</v>
          </cell>
          <cell r="AT9554">
            <v>0</v>
          </cell>
          <cell r="AU9554">
            <v>0</v>
          </cell>
          <cell r="AV9554">
            <v>0</v>
          </cell>
        </row>
        <row r="9555">
          <cell r="D9555" t="str">
            <v>Саноат</v>
          </cell>
          <cell r="M9555" t="str">
            <v>033</v>
          </cell>
          <cell r="V9555">
            <v>3156666.6666666665</v>
          </cell>
          <cell r="AF9555">
            <v>615000</v>
          </cell>
          <cell r="AJ9555">
            <v>600000</v>
          </cell>
          <cell r="AT9555">
            <v>38400000</v>
          </cell>
          <cell r="AU9555">
            <v>38400000</v>
          </cell>
          <cell r="AV9555">
            <v>0</v>
          </cell>
        </row>
        <row r="9556">
          <cell r="D9556" t="str">
            <v>Саноат</v>
          </cell>
          <cell r="M9556" t="str">
            <v>031</v>
          </cell>
          <cell r="V9556">
            <v>63840000</v>
          </cell>
          <cell r="AF9556">
            <v>21125000</v>
          </cell>
          <cell r="AJ9556">
            <v>11500000</v>
          </cell>
          <cell r="AT9556">
            <v>99996313</v>
          </cell>
          <cell r="AU9556">
            <v>99996313</v>
          </cell>
          <cell r="AV9556">
            <v>0</v>
          </cell>
        </row>
        <row r="9557">
          <cell r="D9557" t="str">
            <v>Саноат</v>
          </cell>
          <cell r="M9557" t="str">
            <v>004</v>
          </cell>
          <cell r="V9557">
            <v>20833333.333333332</v>
          </cell>
          <cell r="AF9557">
            <v>144000000</v>
          </cell>
          <cell r="AJ9557">
            <v>0</v>
          </cell>
          <cell r="AT9557">
            <v>0</v>
          </cell>
          <cell r="AU9557">
            <v>0</v>
          </cell>
          <cell r="AV9557">
            <v>0</v>
          </cell>
        </row>
        <row r="9558">
          <cell r="D9558" t="str">
            <v>Саноат</v>
          </cell>
          <cell r="M9558" t="str">
            <v>006</v>
          </cell>
          <cell r="V9558">
            <v>333333.33333333331</v>
          </cell>
          <cell r="AF9558">
            <v>10000000</v>
          </cell>
          <cell r="AJ9558">
            <v>0</v>
          </cell>
          <cell r="AT9558">
            <v>0</v>
          </cell>
          <cell r="AU9558">
            <v>0</v>
          </cell>
          <cell r="AV9558">
            <v>0</v>
          </cell>
        </row>
        <row r="9559">
          <cell r="D9559" t="str">
            <v>Саноат</v>
          </cell>
          <cell r="M9559" t="str">
            <v>002</v>
          </cell>
          <cell r="V9559">
            <v>666667</v>
          </cell>
          <cell r="AF9559">
            <v>269460</v>
          </cell>
          <cell r="AJ9559">
            <v>0</v>
          </cell>
          <cell r="AT9559">
            <v>0</v>
          </cell>
          <cell r="AU9559">
            <v>0</v>
          </cell>
          <cell r="AV9559">
            <v>0</v>
          </cell>
        </row>
        <row r="9560">
          <cell r="D9560" t="str">
            <v>Саноат</v>
          </cell>
          <cell r="M9560" t="str">
            <v>003</v>
          </cell>
          <cell r="V9560">
            <v>18616666.666666668</v>
          </cell>
          <cell r="AF9560">
            <v>0</v>
          </cell>
          <cell r="AJ9560">
            <v>0</v>
          </cell>
          <cell r="AT9560">
            <v>0</v>
          </cell>
          <cell r="AU9560">
            <v>0</v>
          </cell>
          <cell r="AV9560">
            <v>0</v>
          </cell>
        </row>
        <row r="9561">
          <cell r="D9561" t="str">
            <v>Саноат</v>
          </cell>
          <cell r="M9561" t="str">
            <v>049</v>
          </cell>
          <cell r="V9561">
            <v>14666666.666666666</v>
          </cell>
          <cell r="AF9561">
            <v>54000000</v>
          </cell>
          <cell r="AJ9561">
            <v>0</v>
          </cell>
          <cell r="AT9561">
            <v>0</v>
          </cell>
          <cell r="AU9561">
            <v>0</v>
          </cell>
          <cell r="AV9561">
            <v>0</v>
          </cell>
        </row>
        <row r="9562">
          <cell r="D9562" t="str">
            <v>Саноат</v>
          </cell>
          <cell r="M9562" t="str">
            <v>049</v>
          </cell>
          <cell r="V9562">
            <v>26274330.666666668</v>
          </cell>
          <cell r="AF9562">
            <v>24480000</v>
          </cell>
          <cell r="AJ9562">
            <v>0</v>
          </cell>
          <cell r="AT9562">
            <v>0</v>
          </cell>
          <cell r="AU9562">
            <v>0</v>
          </cell>
          <cell r="AV9562">
            <v>0</v>
          </cell>
        </row>
        <row r="9563">
          <cell r="D9563" t="str">
            <v>Саноат</v>
          </cell>
          <cell r="M9563" t="str">
            <v>003</v>
          </cell>
          <cell r="V9563">
            <v>117264.33333333333</v>
          </cell>
          <cell r="AF9563">
            <v>0</v>
          </cell>
          <cell r="AJ9563">
            <v>0</v>
          </cell>
          <cell r="AT9563">
            <v>0</v>
          </cell>
          <cell r="AU9563">
            <v>0</v>
          </cell>
          <cell r="AV9563">
            <v>0</v>
          </cell>
        </row>
        <row r="9564">
          <cell r="D9564" t="str">
            <v>Саноат</v>
          </cell>
          <cell r="M9564" t="str">
            <v>004</v>
          </cell>
          <cell r="V9564">
            <v>12998666.666666666</v>
          </cell>
          <cell r="AF9564">
            <v>0</v>
          </cell>
          <cell r="AJ9564">
            <v>0</v>
          </cell>
          <cell r="AT9564">
            <v>10000000</v>
          </cell>
          <cell r="AU9564">
            <v>10000000</v>
          </cell>
          <cell r="AV9564">
            <v>0</v>
          </cell>
        </row>
        <row r="9565">
          <cell r="D9565" t="str">
            <v>Саноат</v>
          </cell>
          <cell r="M9565" t="str">
            <v>012</v>
          </cell>
          <cell r="V9565">
            <v>46492166.666666664</v>
          </cell>
          <cell r="AF9565">
            <v>0</v>
          </cell>
          <cell r="AJ9565">
            <v>8500000</v>
          </cell>
          <cell r="AT9565">
            <v>0</v>
          </cell>
          <cell r="AU9565">
            <v>0</v>
          </cell>
          <cell r="AV9565">
            <v>0</v>
          </cell>
        </row>
        <row r="9566">
          <cell r="D9566" t="str">
            <v>Саноат</v>
          </cell>
          <cell r="M9566" t="str">
            <v>012</v>
          </cell>
          <cell r="V9566">
            <v>9486333.333333334</v>
          </cell>
          <cell r="AF9566">
            <v>1807000</v>
          </cell>
          <cell r="AJ9566">
            <v>0</v>
          </cell>
          <cell r="AT9566">
            <v>0</v>
          </cell>
          <cell r="AU9566">
            <v>0</v>
          </cell>
          <cell r="AV9566">
            <v>0</v>
          </cell>
        </row>
        <row r="9567">
          <cell r="D9567" t="str">
            <v>Саноат</v>
          </cell>
          <cell r="M9567" t="str">
            <v>053</v>
          </cell>
          <cell r="V9567">
            <v>22333333.333333332</v>
          </cell>
          <cell r="AF9567">
            <v>1000000</v>
          </cell>
          <cell r="AJ9567">
            <v>6000000</v>
          </cell>
          <cell r="AT9567">
            <v>0</v>
          </cell>
          <cell r="AU9567">
            <v>0</v>
          </cell>
          <cell r="AV9567">
            <v>0</v>
          </cell>
        </row>
        <row r="9568">
          <cell r="D9568" t="str">
            <v>Саноат</v>
          </cell>
          <cell r="M9568" t="str">
            <v>012</v>
          </cell>
          <cell r="V9568">
            <v>21600000</v>
          </cell>
          <cell r="AF9568">
            <v>90000000</v>
          </cell>
          <cell r="AJ9568">
            <v>0</v>
          </cell>
          <cell r="AT9568">
            <v>0</v>
          </cell>
          <cell r="AU9568">
            <v>0</v>
          </cell>
          <cell r="AV9568">
            <v>0</v>
          </cell>
        </row>
        <row r="9569">
          <cell r="D9569" t="str">
            <v>Саноат</v>
          </cell>
          <cell r="M9569" t="str">
            <v>005</v>
          </cell>
          <cell r="V9569">
            <v>250982143</v>
          </cell>
          <cell r="AF9569">
            <v>128449542</v>
          </cell>
          <cell r="AJ9569">
            <v>0</v>
          </cell>
          <cell r="AT9569">
            <v>0</v>
          </cell>
          <cell r="AU9569">
            <v>0</v>
          </cell>
          <cell r="AV9569">
            <v>0</v>
          </cell>
        </row>
        <row r="9570">
          <cell r="D9570" t="str">
            <v>Саноат</v>
          </cell>
          <cell r="M9570" t="str">
            <v>009</v>
          </cell>
          <cell r="V9570">
            <v>7247666.666666667</v>
          </cell>
          <cell r="AF9570">
            <v>0</v>
          </cell>
          <cell r="AJ9570">
            <v>0</v>
          </cell>
          <cell r="AT9570">
            <v>0</v>
          </cell>
          <cell r="AU9570">
            <v>0</v>
          </cell>
          <cell r="AV9570">
            <v>0</v>
          </cell>
        </row>
        <row r="9571">
          <cell r="D9571" t="str">
            <v>Саноат</v>
          </cell>
          <cell r="M9571" t="str">
            <v>006</v>
          </cell>
          <cell r="V9571">
            <v>9376666.666666666</v>
          </cell>
          <cell r="AF9571">
            <v>100000</v>
          </cell>
          <cell r="AJ9571">
            <v>0</v>
          </cell>
          <cell r="AT9571">
            <v>0</v>
          </cell>
          <cell r="AU9571">
            <v>0</v>
          </cell>
          <cell r="AV9571">
            <v>0</v>
          </cell>
        </row>
        <row r="9572">
          <cell r="D9572" t="str">
            <v>Саноат</v>
          </cell>
          <cell r="V9572">
            <v>7692666.666666667</v>
          </cell>
          <cell r="AF9572">
            <v>0</v>
          </cell>
          <cell r="AJ9572">
            <v>0</v>
          </cell>
          <cell r="AT9572">
            <v>0</v>
          </cell>
          <cell r="AU9572">
            <v>0</v>
          </cell>
          <cell r="AV9572">
            <v>0</v>
          </cell>
        </row>
        <row r="9573">
          <cell r="D9573" t="str">
            <v>Саноат</v>
          </cell>
          <cell r="M9573" t="str">
            <v>006</v>
          </cell>
          <cell r="V9573">
            <v>2057666.6666666667</v>
          </cell>
          <cell r="AF9573">
            <v>0</v>
          </cell>
          <cell r="AJ9573">
            <v>0</v>
          </cell>
          <cell r="AT9573">
            <v>0</v>
          </cell>
          <cell r="AU9573">
            <v>0</v>
          </cell>
          <cell r="AV9573">
            <v>0</v>
          </cell>
        </row>
        <row r="9574">
          <cell r="D9574" t="str">
            <v>Саноат</v>
          </cell>
          <cell r="M9574" t="str">
            <v>033</v>
          </cell>
          <cell r="V9574">
            <v>20800000</v>
          </cell>
          <cell r="AF9574">
            <v>0</v>
          </cell>
          <cell r="AJ9574">
            <v>0</v>
          </cell>
          <cell r="AT9574">
            <v>775000000</v>
          </cell>
          <cell r="AU9574">
            <v>0</v>
          </cell>
          <cell r="AV9574">
            <v>0</v>
          </cell>
        </row>
        <row r="9575">
          <cell r="D9575" t="str">
            <v>Саноат</v>
          </cell>
          <cell r="M9575" t="str">
            <v>013</v>
          </cell>
          <cell r="V9575">
            <v>1125000</v>
          </cell>
          <cell r="AF9575">
            <v>0</v>
          </cell>
          <cell r="AJ9575">
            <v>0</v>
          </cell>
          <cell r="AT9575">
            <v>0</v>
          </cell>
          <cell r="AU9575">
            <v>0</v>
          </cell>
          <cell r="AV9575">
            <v>0</v>
          </cell>
        </row>
        <row r="9576">
          <cell r="D9576" t="str">
            <v>Саноат</v>
          </cell>
          <cell r="M9576" t="str">
            <v>005</v>
          </cell>
          <cell r="V9576">
            <v>5000033.333333333</v>
          </cell>
          <cell r="AF9576">
            <v>0</v>
          </cell>
          <cell r="AJ9576">
            <v>0</v>
          </cell>
          <cell r="AT9576">
            <v>0</v>
          </cell>
          <cell r="AU9576">
            <v>0</v>
          </cell>
          <cell r="AV9576">
            <v>0</v>
          </cell>
        </row>
        <row r="9577">
          <cell r="D9577" t="str">
            <v>Саноат</v>
          </cell>
          <cell r="M9577" t="str">
            <v>012</v>
          </cell>
          <cell r="V9577">
            <v>67333.333333333328</v>
          </cell>
          <cell r="AF9577">
            <v>0</v>
          </cell>
          <cell r="AJ9577">
            <v>0</v>
          </cell>
          <cell r="AT9577">
            <v>0</v>
          </cell>
          <cell r="AU9577">
            <v>0</v>
          </cell>
          <cell r="AV9577">
            <v>0</v>
          </cell>
        </row>
        <row r="9578">
          <cell r="D9578" t="str">
            <v>Саноат</v>
          </cell>
          <cell r="M9578" t="str">
            <v>012</v>
          </cell>
          <cell r="V9578">
            <v>25221773.333333332</v>
          </cell>
          <cell r="AF9578">
            <v>25000000</v>
          </cell>
          <cell r="AJ9578">
            <v>0</v>
          </cell>
          <cell r="AT9578">
            <v>0</v>
          </cell>
          <cell r="AU9578">
            <v>0</v>
          </cell>
          <cell r="AV9578">
            <v>0</v>
          </cell>
        </row>
        <row r="9579">
          <cell r="D9579" t="str">
            <v>Саноат</v>
          </cell>
          <cell r="M9579" t="str">
            <v>006</v>
          </cell>
          <cell r="V9579">
            <v>1783333.3333333333</v>
          </cell>
          <cell r="AF9579">
            <v>2360000</v>
          </cell>
          <cell r="AJ9579">
            <v>0</v>
          </cell>
          <cell r="AT9579">
            <v>43292153</v>
          </cell>
          <cell r="AU9579">
            <v>43292153</v>
          </cell>
          <cell r="AV9579">
            <v>0</v>
          </cell>
        </row>
        <row r="9580">
          <cell r="D9580" t="str">
            <v>Саноат</v>
          </cell>
          <cell r="M9580" t="str">
            <v>008</v>
          </cell>
          <cell r="V9580">
            <v>37090000</v>
          </cell>
          <cell r="AF9580">
            <v>45555000</v>
          </cell>
          <cell r="AJ9580">
            <v>0</v>
          </cell>
          <cell r="AT9580">
            <v>0</v>
          </cell>
          <cell r="AU9580">
            <v>0</v>
          </cell>
          <cell r="AV9580">
            <v>0</v>
          </cell>
        </row>
        <row r="9581">
          <cell r="D9581" t="str">
            <v>Саноат</v>
          </cell>
          <cell r="M9581" t="str">
            <v>006</v>
          </cell>
          <cell r="V9581">
            <v>4032333.3333333335</v>
          </cell>
          <cell r="AF9581">
            <v>0</v>
          </cell>
          <cell r="AJ9581">
            <v>0</v>
          </cell>
          <cell r="AT9581">
            <v>17913320</v>
          </cell>
          <cell r="AU9581">
            <v>17913320</v>
          </cell>
          <cell r="AV9581">
            <v>0</v>
          </cell>
        </row>
        <row r="9582">
          <cell r="D9582" t="str">
            <v>Саноат</v>
          </cell>
          <cell r="M9582" t="str">
            <v>005</v>
          </cell>
          <cell r="V9582">
            <v>14874</v>
          </cell>
          <cell r="AF9582">
            <v>10000000</v>
          </cell>
          <cell r="AJ9582">
            <v>0</v>
          </cell>
          <cell r="AT9582">
            <v>0</v>
          </cell>
          <cell r="AU9582">
            <v>0</v>
          </cell>
          <cell r="AV9582">
            <v>0</v>
          </cell>
        </row>
        <row r="9583">
          <cell r="D9583" t="str">
            <v>Саноат</v>
          </cell>
          <cell r="M9583" t="str">
            <v>051</v>
          </cell>
          <cell r="V9583">
            <v>11218858.333333334</v>
          </cell>
          <cell r="AF9583">
            <v>0</v>
          </cell>
          <cell r="AJ9583">
            <v>20000</v>
          </cell>
          <cell r="AT9583">
            <v>0</v>
          </cell>
          <cell r="AU9583">
            <v>0</v>
          </cell>
          <cell r="AV9583">
            <v>0</v>
          </cell>
        </row>
        <row r="9584">
          <cell r="D9584" t="str">
            <v>Саноат</v>
          </cell>
          <cell r="M9584" t="str">
            <v>013</v>
          </cell>
          <cell r="V9584">
            <v>333333.33333333331</v>
          </cell>
          <cell r="AF9584">
            <v>0</v>
          </cell>
          <cell r="AJ9584">
            <v>0</v>
          </cell>
          <cell r="AT9584">
            <v>0</v>
          </cell>
          <cell r="AU9584">
            <v>0</v>
          </cell>
          <cell r="AV9584">
            <v>0</v>
          </cell>
        </row>
        <row r="9585">
          <cell r="D9585" t="str">
            <v>Саноат</v>
          </cell>
          <cell r="M9585" t="str">
            <v>006</v>
          </cell>
          <cell r="V9585">
            <v>2435635.6666666665</v>
          </cell>
          <cell r="AF9585">
            <v>15100000</v>
          </cell>
          <cell r="AJ9585">
            <v>310000</v>
          </cell>
          <cell r="AT9585">
            <v>891592500</v>
          </cell>
          <cell r="AU9585">
            <v>891592500</v>
          </cell>
          <cell r="AV9585">
            <v>0</v>
          </cell>
        </row>
        <row r="9586">
          <cell r="D9586" t="str">
            <v>Саноат</v>
          </cell>
          <cell r="M9586" t="str">
            <v>033</v>
          </cell>
          <cell r="V9586">
            <v>12833333.333333334</v>
          </cell>
          <cell r="AF9586">
            <v>800000</v>
          </cell>
          <cell r="AJ9586">
            <v>3000000</v>
          </cell>
          <cell r="AT9586">
            <v>13333333</v>
          </cell>
          <cell r="AU9586">
            <v>13333333</v>
          </cell>
          <cell r="AV9586">
            <v>0</v>
          </cell>
        </row>
        <row r="9587">
          <cell r="D9587" t="str">
            <v>Саноат</v>
          </cell>
          <cell r="M9587" t="str">
            <v>002</v>
          </cell>
          <cell r="V9587">
            <v>18900000</v>
          </cell>
          <cell r="AF9587">
            <v>0</v>
          </cell>
          <cell r="AJ9587">
            <v>0</v>
          </cell>
          <cell r="AT9587">
            <v>0</v>
          </cell>
          <cell r="AU9587">
            <v>0</v>
          </cell>
          <cell r="AV9587">
            <v>0</v>
          </cell>
        </row>
        <row r="9588">
          <cell r="D9588" t="str">
            <v>Саноат</v>
          </cell>
          <cell r="M9588" t="str">
            <v>009</v>
          </cell>
          <cell r="V9588">
            <v>26666666.666666668</v>
          </cell>
          <cell r="AF9588">
            <v>0</v>
          </cell>
          <cell r="AJ9588">
            <v>0</v>
          </cell>
          <cell r="AT9588">
            <v>0</v>
          </cell>
          <cell r="AU9588">
            <v>0</v>
          </cell>
          <cell r="AV9588">
            <v>0</v>
          </cell>
        </row>
        <row r="9589">
          <cell r="D9589" t="str">
            <v>Саноат</v>
          </cell>
          <cell r="M9589" t="str">
            <v>002</v>
          </cell>
          <cell r="V9589">
            <v>15866666.666666666</v>
          </cell>
          <cell r="AF9589">
            <v>0</v>
          </cell>
          <cell r="AJ9589">
            <v>0</v>
          </cell>
          <cell r="AT9589">
            <v>2037164</v>
          </cell>
          <cell r="AU9589">
            <v>2037164</v>
          </cell>
          <cell r="AV9589">
            <v>0</v>
          </cell>
        </row>
        <row r="9590">
          <cell r="D9590" t="str">
            <v>Саноат</v>
          </cell>
          <cell r="M9590" t="str">
            <v>033</v>
          </cell>
          <cell r="V9590">
            <v>416666.66666666669</v>
          </cell>
          <cell r="AF9590">
            <v>0</v>
          </cell>
          <cell r="AJ9590">
            <v>0</v>
          </cell>
          <cell r="AT9590">
            <v>0</v>
          </cell>
          <cell r="AU9590">
            <v>0</v>
          </cell>
          <cell r="AV9590">
            <v>0</v>
          </cell>
        </row>
        <row r="9591">
          <cell r="D9591" t="str">
            <v>Саноат</v>
          </cell>
          <cell r="M9591" t="str">
            <v>013</v>
          </cell>
          <cell r="V9591">
            <v>3450000</v>
          </cell>
          <cell r="AF9591">
            <v>0</v>
          </cell>
          <cell r="AJ9591">
            <v>0</v>
          </cell>
          <cell r="AT9591">
            <v>33831462</v>
          </cell>
          <cell r="AU9591">
            <v>33831462</v>
          </cell>
          <cell r="AV9591">
            <v>0</v>
          </cell>
        </row>
        <row r="9592">
          <cell r="D9592" t="str">
            <v>Саноат</v>
          </cell>
          <cell r="M9592" t="str">
            <v>053</v>
          </cell>
          <cell r="V9592">
            <v>3333.3333333333335</v>
          </cell>
          <cell r="AF9592">
            <v>0</v>
          </cell>
          <cell r="AJ9592">
            <v>0</v>
          </cell>
          <cell r="AT9592">
            <v>53500000</v>
          </cell>
          <cell r="AU9592">
            <v>53500000</v>
          </cell>
          <cell r="AV9592">
            <v>0</v>
          </cell>
        </row>
        <row r="9593">
          <cell r="D9593" t="str">
            <v>Саноат</v>
          </cell>
          <cell r="M9593" t="str">
            <v>004</v>
          </cell>
          <cell r="V9593">
            <v>283333.33333333331</v>
          </cell>
          <cell r="AF9593">
            <v>0</v>
          </cell>
          <cell r="AJ9593">
            <v>0</v>
          </cell>
          <cell r="AT9593">
            <v>0</v>
          </cell>
          <cell r="AU9593">
            <v>0</v>
          </cell>
          <cell r="AV9593">
            <v>0</v>
          </cell>
        </row>
        <row r="9594">
          <cell r="D9594" t="str">
            <v>Саноат</v>
          </cell>
          <cell r="M9594" t="str">
            <v>006</v>
          </cell>
          <cell r="V9594">
            <v>61099.666666666664</v>
          </cell>
          <cell r="AF9594">
            <v>0</v>
          </cell>
          <cell r="AJ9594">
            <v>0</v>
          </cell>
          <cell r="AT9594">
            <v>18700000</v>
          </cell>
          <cell r="AU9594">
            <v>0</v>
          </cell>
          <cell r="AV9594">
            <v>18700000</v>
          </cell>
        </row>
        <row r="9595">
          <cell r="D9595" t="str">
            <v>Саноат</v>
          </cell>
          <cell r="M9595" t="str">
            <v>033</v>
          </cell>
          <cell r="V9595">
            <v>65600000</v>
          </cell>
          <cell r="AF9595">
            <v>33562948</v>
          </cell>
          <cell r="AJ9595">
            <v>14971</v>
          </cell>
          <cell r="AT9595">
            <v>0</v>
          </cell>
          <cell r="AU9595">
            <v>0</v>
          </cell>
          <cell r="AV9595">
            <v>0</v>
          </cell>
        </row>
        <row r="9596">
          <cell r="D9596" t="str">
            <v>Саноат</v>
          </cell>
          <cell r="M9596" t="str">
            <v>008</v>
          </cell>
          <cell r="V9596">
            <v>7636666.666666667</v>
          </cell>
          <cell r="AF9596">
            <v>0</v>
          </cell>
          <cell r="AJ9596">
            <v>0</v>
          </cell>
          <cell r="AT9596">
            <v>31216664</v>
          </cell>
          <cell r="AU9596">
            <v>0</v>
          </cell>
          <cell r="AV9596">
            <v>31216664</v>
          </cell>
        </row>
        <row r="9597">
          <cell r="D9597" t="str">
            <v>Саноат</v>
          </cell>
          <cell r="M9597" t="str">
            <v>014</v>
          </cell>
          <cell r="V9597">
            <v>233333.33333333334</v>
          </cell>
          <cell r="AF9597">
            <v>0</v>
          </cell>
          <cell r="AJ9597">
            <v>0</v>
          </cell>
          <cell r="AT9597">
            <v>0</v>
          </cell>
          <cell r="AU9597">
            <v>0</v>
          </cell>
          <cell r="AV9597">
            <v>0</v>
          </cell>
        </row>
        <row r="9598">
          <cell r="D9598" t="str">
            <v>Саноат</v>
          </cell>
          <cell r="M9598" t="str">
            <v>004</v>
          </cell>
          <cell r="V9598">
            <v>1237333.3333333333</v>
          </cell>
          <cell r="AF9598">
            <v>0</v>
          </cell>
          <cell r="AJ9598">
            <v>0</v>
          </cell>
          <cell r="AT9598">
            <v>15833333</v>
          </cell>
          <cell r="AU9598">
            <v>15833333</v>
          </cell>
          <cell r="AV9598">
            <v>0</v>
          </cell>
        </row>
        <row r="9599">
          <cell r="D9599" t="str">
            <v>Саноат</v>
          </cell>
          <cell r="M9599" t="str">
            <v>012</v>
          </cell>
          <cell r="V9599">
            <v>20333333.333333332</v>
          </cell>
          <cell r="AF9599">
            <v>0</v>
          </cell>
          <cell r="AJ9599">
            <v>870000</v>
          </cell>
          <cell r="AT9599">
            <v>726831594</v>
          </cell>
          <cell r="AU9599">
            <v>0</v>
          </cell>
          <cell r="AV9599">
            <v>0</v>
          </cell>
        </row>
        <row r="9600">
          <cell r="D9600" t="str">
            <v>Саноат</v>
          </cell>
          <cell r="M9600" t="str">
            <v>006</v>
          </cell>
          <cell r="V9600">
            <v>3067000</v>
          </cell>
          <cell r="AF9600">
            <v>6500000</v>
          </cell>
          <cell r="AJ9600">
            <v>0</v>
          </cell>
          <cell r="AT9600">
            <v>0</v>
          </cell>
          <cell r="AU9600">
            <v>0</v>
          </cell>
          <cell r="AV9600">
            <v>0</v>
          </cell>
        </row>
        <row r="9601">
          <cell r="D9601" t="str">
            <v>Саноат</v>
          </cell>
          <cell r="M9601" t="str">
            <v>012</v>
          </cell>
          <cell r="V9601">
            <v>40888108.333333336</v>
          </cell>
          <cell r="AF9601">
            <v>6900000</v>
          </cell>
          <cell r="AJ9601">
            <v>3200000</v>
          </cell>
          <cell r="AT9601">
            <v>434902914.27999997</v>
          </cell>
          <cell r="AU9601">
            <v>0</v>
          </cell>
          <cell r="AV9601">
            <v>434902914.27999997</v>
          </cell>
        </row>
        <row r="9602">
          <cell r="D9602" t="str">
            <v>Саноат</v>
          </cell>
          <cell r="M9602" t="str">
            <v>002</v>
          </cell>
          <cell r="V9602">
            <v>10616666.666666666</v>
          </cell>
          <cell r="AF9602">
            <v>1950000</v>
          </cell>
          <cell r="AJ9602">
            <v>1000000</v>
          </cell>
          <cell r="AT9602">
            <v>143591516</v>
          </cell>
          <cell r="AU9602">
            <v>143591516</v>
          </cell>
          <cell r="AV9602">
            <v>0</v>
          </cell>
        </row>
        <row r="9603">
          <cell r="D9603" t="str">
            <v>Саноат</v>
          </cell>
          <cell r="M9603" t="str">
            <v>006</v>
          </cell>
          <cell r="V9603">
            <v>879333.33333333337</v>
          </cell>
          <cell r="AF9603">
            <v>0</v>
          </cell>
          <cell r="AJ9603">
            <v>0</v>
          </cell>
          <cell r="AT9603">
            <v>0</v>
          </cell>
          <cell r="AU9603">
            <v>0</v>
          </cell>
          <cell r="AV9603">
            <v>0</v>
          </cell>
        </row>
        <row r="9604">
          <cell r="D9604" t="str">
            <v>Саноат</v>
          </cell>
          <cell r="M9604" t="str">
            <v>051</v>
          </cell>
          <cell r="V9604">
            <v>166666.66666666666</v>
          </cell>
          <cell r="AF9604">
            <v>0</v>
          </cell>
          <cell r="AJ9604">
            <v>0</v>
          </cell>
          <cell r="AT9604">
            <v>0</v>
          </cell>
          <cell r="AU9604">
            <v>0</v>
          </cell>
          <cell r="AV9604">
            <v>0</v>
          </cell>
        </row>
        <row r="9605">
          <cell r="D9605" t="str">
            <v>Саноат</v>
          </cell>
          <cell r="M9605" t="str">
            <v>053</v>
          </cell>
          <cell r="V9605">
            <v>69648333.333333328</v>
          </cell>
          <cell r="AF9605">
            <v>20000000</v>
          </cell>
          <cell r="AJ9605">
            <v>22069000</v>
          </cell>
          <cell r="AT9605">
            <v>0</v>
          </cell>
          <cell r="AU9605">
            <v>0</v>
          </cell>
          <cell r="AV9605">
            <v>0</v>
          </cell>
        </row>
        <row r="9606">
          <cell r="D9606" t="str">
            <v>Саноат</v>
          </cell>
          <cell r="M9606" t="str">
            <v>004</v>
          </cell>
          <cell r="V9606">
            <v>121000</v>
          </cell>
          <cell r="AF9606">
            <v>2502947</v>
          </cell>
          <cell r="AJ9606">
            <v>0</v>
          </cell>
          <cell r="AT9606">
            <v>0</v>
          </cell>
          <cell r="AU9606">
            <v>0</v>
          </cell>
          <cell r="AV9606">
            <v>0</v>
          </cell>
        </row>
        <row r="9607">
          <cell r="D9607" t="str">
            <v>Саноат</v>
          </cell>
          <cell r="M9607" t="str">
            <v>009</v>
          </cell>
          <cell r="V9607">
            <v>266666.66666666669</v>
          </cell>
          <cell r="AF9607">
            <v>9500000</v>
          </cell>
          <cell r="AJ9607">
            <v>0</v>
          </cell>
          <cell r="AT9607">
            <v>0</v>
          </cell>
          <cell r="AU9607">
            <v>0</v>
          </cell>
          <cell r="AV9607">
            <v>0</v>
          </cell>
        </row>
        <row r="9608">
          <cell r="D9608" t="str">
            <v>Саноат</v>
          </cell>
          <cell r="M9608" t="str">
            <v>002</v>
          </cell>
          <cell r="V9608">
            <v>807883937.66666663</v>
          </cell>
          <cell r="AF9608">
            <v>508125881</v>
          </cell>
          <cell r="AJ9608">
            <v>177550000</v>
          </cell>
          <cell r="AT9608">
            <v>5257531570.3399992</v>
          </cell>
          <cell r="AU9608">
            <v>5257531570.3399992</v>
          </cell>
          <cell r="AV9608">
            <v>0</v>
          </cell>
        </row>
        <row r="9609">
          <cell r="D9609" t="str">
            <v>Саноат</v>
          </cell>
          <cell r="M9609" t="str">
            <v>033</v>
          </cell>
          <cell r="V9609">
            <v>367578090.66666669</v>
          </cell>
          <cell r="AF9609">
            <v>35430599</v>
          </cell>
          <cell r="AJ9609">
            <v>60992000</v>
          </cell>
          <cell r="AT9609">
            <v>555555556</v>
          </cell>
          <cell r="AU9609">
            <v>555555556</v>
          </cell>
          <cell r="AV9609">
            <v>0</v>
          </cell>
        </row>
        <row r="9610">
          <cell r="D9610" t="str">
            <v>Саноат</v>
          </cell>
          <cell r="M9610" t="str">
            <v>002</v>
          </cell>
          <cell r="V9610">
            <v>1700000</v>
          </cell>
          <cell r="AF9610">
            <v>0</v>
          </cell>
          <cell r="AJ9610">
            <v>0</v>
          </cell>
          <cell r="AT9610">
            <v>0</v>
          </cell>
          <cell r="AU9610">
            <v>0</v>
          </cell>
          <cell r="AV9610">
            <v>0</v>
          </cell>
        </row>
        <row r="9611">
          <cell r="D9611" t="str">
            <v>Саноат</v>
          </cell>
          <cell r="M9611" t="str">
            <v>003</v>
          </cell>
          <cell r="V9611">
            <v>22766666.666666668</v>
          </cell>
          <cell r="AF9611">
            <v>0</v>
          </cell>
          <cell r="AJ9611">
            <v>1030062</v>
          </cell>
          <cell r="AT9611">
            <v>0</v>
          </cell>
          <cell r="AU9611">
            <v>0</v>
          </cell>
          <cell r="AV9611">
            <v>0</v>
          </cell>
        </row>
        <row r="9612">
          <cell r="D9612" t="str">
            <v>Саноат</v>
          </cell>
          <cell r="M9612" t="str">
            <v>012</v>
          </cell>
          <cell r="V9612">
            <v>25240866.666666668</v>
          </cell>
          <cell r="AF9612">
            <v>7364246</v>
          </cell>
          <cell r="AJ9612">
            <v>8157460</v>
          </cell>
          <cell r="AT9612">
            <v>92892840</v>
          </cell>
          <cell r="AU9612">
            <v>92892840</v>
          </cell>
          <cell r="AV9612">
            <v>0</v>
          </cell>
        </row>
        <row r="9613">
          <cell r="D9613" t="str">
            <v>Саноат</v>
          </cell>
          <cell r="M9613" t="str">
            <v>005</v>
          </cell>
          <cell r="V9613">
            <v>16112200</v>
          </cell>
          <cell r="AF9613">
            <v>0</v>
          </cell>
          <cell r="AJ9613">
            <v>0</v>
          </cell>
          <cell r="AT9613">
            <v>0</v>
          </cell>
          <cell r="AU9613">
            <v>0</v>
          </cell>
          <cell r="AV9613">
            <v>0</v>
          </cell>
        </row>
        <row r="9614">
          <cell r="D9614" t="str">
            <v>Саноат</v>
          </cell>
          <cell r="M9614" t="str">
            <v>004</v>
          </cell>
          <cell r="V9614">
            <v>0.33333333333333331</v>
          </cell>
          <cell r="AF9614">
            <v>0</v>
          </cell>
          <cell r="AJ9614">
            <v>0</v>
          </cell>
          <cell r="AT9614">
            <v>0</v>
          </cell>
          <cell r="AU9614">
            <v>0</v>
          </cell>
          <cell r="AV9614">
            <v>0</v>
          </cell>
        </row>
        <row r="9615">
          <cell r="D9615" t="str">
            <v>Саноат</v>
          </cell>
          <cell r="M9615" t="str">
            <v>005</v>
          </cell>
          <cell r="V9615">
            <v>58252983.333333336</v>
          </cell>
          <cell r="AF9615">
            <v>1345000</v>
          </cell>
          <cell r="AJ9615">
            <v>0</v>
          </cell>
          <cell r="AT9615">
            <v>92855297</v>
          </cell>
          <cell r="AU9615">
            <v>0</v>
          </cell>
          <cell r="AV9615">
            <v>92855297</v>
          </cell>
        </row>
        <row r="9616">
          <cell r="D9616" t="str">
            <v>Саноат</v>
          </cell>
          <cell r="M9616" t="str">
            <v>012</v>
          </cell>
          <cell r="V9616">
            <v>57333.333333333336</v>
          </cell>
          <cell r="AF9616">
            <v>0</v>
          </cell>
          <cell r="AJ9616">
            <v>0</v>
          </cell>
          <cell r="AT9616">
            <v>0</v>
          </cell>
          <cell r="AU9616">
            <v>0</v>
          </cell>
          <cell r="AV9616">
            <v>0</v>
          </cell>
        </row>
        <row r="9617">
          <cell r="D9617" t="str">
            <v>Саноат</v>
          </cell>
          <cell r="M9617" t="str">
            <v>002</v>
          </cell>
          <cell r="V9617">
            <v>7766666.666666667</v>
          </cell>
          <cell r="AF9617">
            <v>0</v>
          </cell>
          <cell r="AJ9617">
            <v>0</v>
          </cell>
          <cell r="AT9617">
            <v>0</v>
          </cell>
          <cell r="AU9617">
            <v>0</v>
          </cell>
          <cell r="AV9617">
            <v>0</v>
          </cell>
        </row>
        <row r="9618">
          <cell r="D9618" t="str">
            <v>Саноат</v>
          </cell>
          <cell r="M9618" t="str">
            <v>048</v>
          </cell>
          <cell r="V9618">
            <v>1033333.3333333334</v>
          </cell>
          <cell r="AF9618">
            <v>0</v>
          </cell>
          <cell r="AJ9618">
            <v>0</v>
          </cell>
          <cell r="AT9618">
            <v>0</v>
          </cell>
          <cell r="AU9618">
            <v>0</v>
          </cell>
          <cell r="AV9618">
            <v>0</v>
          </cell>
        </row>
        <row r="9619">
          <cell r="D9619" t="str">
            <v>Саноат</v>
          </cell>
          <cell r="M9619" t="str">
            <v>005</v>
          </cell>
          <cell r="V9619">
            <v>25709333.333333332</v>
          </cell>
          <cell r="AF9619">
            <v>13000000</v>
          </cell>
          <cell r="AJ9619">
            <v>3000000</v>
          </cell>
          <cell r="AT9619">
            <v>326159726</v>
          </cell>
          <cell r="AU9619">
            <v>250000000</v>
          </cell>
          <cell r="AV9619">
            <v>76159726</v>
          </cell>
        </row>
        <row r="9620">
          <cell r="D9620" t="str">
            <v>Саноат</v>
          </cell>
          <cell r="M9620" t="str">
            <v>033</v>
          </cell>
          <cell r="V9620">
            <v>1973249</v>
          </cell>
          <cell r="AF9620">
            <v>13500000</v>
          </cell>
          <cell r="AJ9620">
            <v>0</v>
          </cell>
          <cell r="AT9620">
            <v>0</v>
          </cell>
          <cell r="AU9620">
            <v>0</v>
          </cell>
          <cell r="AV9620">
            <v>0</v>
          </cell>
        </row>
        <row r="9621">
          <cell r="D9621" t="str">
            <v>Саноат</v>
          </cell>
          <cell r="M9621" t="str">
            <v>012</v>
          </cell>
          <cell r="V9621">
            <v>1302409</v>
          </cell>
          <cell r="AF9621">
            <v>0</v>
          </cell>
          <cell r="AJ9621">
            <v>0</v>
          </cell>
          <cell r="AT9621">
            <v>25592734</v>
          </cell>
          <cell r="AU9621">
            <v>0</v>
          </cell>
          <cell r="AV9621">
            <v>25592734</v>
          </cell>
        </row>
        <row r="9622">
          <cell r="D9622" t="str">
            <v>Саноат</v>
          </cell>
          <cell r="M9622" t="str">
            <v>009</v>
          </cell>
          <cell r="V9622">
            <v>3428517</v>
          </cell>
          <cell r="AF9622">
            <v>0</v>
          </cell>
          <cell r="AJ9622">
            <v>0</v>
          </cell>
          <cell r="AT9622">
            <v>0</v>
          </cell>
          <cell r="AU9622">
            <v>0</v>
          </cell>
          <cell r="AV9622">
            <v>0</v>
          </cell>
        </row>
        <row r="9623">
          <cell r="D9623" t="str">
            <v>Саноат</v>
          </cell>
          <cell r="M9623" t="str">
            <v>031</v>
          </cell>
          <cell r="V9623">
            <v>54077945.666666664</v>
          </cell>
          <cell r="AF9623">
            <v>0</v>
          </cell>
          <cell r="AJ9623">
            <v>0</v>
          </cell>
          <cell r="AT9623">
            <v>0</v>
          </cell>
          <cell r="AU9623">
            <v>0</v>
          </cell>
          <cell r="AV9623">
            <v>0</v>
          </cell>
        </row>
        <row r="9624">
          <cell r="D9624" t="str">
            <v>Саноат</v>
          </cell>
          <cell r="M9624" t="str">
            <v>033</v>
          </cell>
          <cell r="V9624">
            <v>77524867.666666672</v>
          </cell>
          <cell r="AF9624">
            <v>120000000</v>
          </cell>
          <cell r="AJ9624">
            <v>0</v>
          </cell>
          <cell r="AT9624">
            <v>0</v>
          </cell>
          <cell r="AU9624">
            <v>0</v>
          </cell>
          <cell r="AV9624">
            <v>0</v>
          </cell>
        </row>
        <row r="9625">
          <cell r="D9625" t="str">
            <v>Саноат</v>
          </cell>
          <cell r="M9625" t="str">
            <v>005</v>
          </cell>
          <cell r="V9625">
            <v>8643333.333333334</v>
          </cell>
          <cell r="AF9625">
            <v>1900000</v>
          </cell>
          <cell r="AJ9625">
            <v>0</v>
          </cell>
          <cell r="AT9625">
            <v>0</v>
          </cell>
          <cell r="AU9625">
            <v>0</v>
          </cell>
          <cell r="AV9625">
            <v>0</v>
          </cell>
        </row>
        <row r="9626">
          <cell r="D9626" t="str">
            <v>Саноат</v>
          </cell>
          <cell r="M9626" t="str">
            <v>013</v>
          </cell>
          <cell r="V9626">
            <v>6859796.333333333</v>
          </cell>
          <cell r="AF9626">
            <v>0</v>
          </cell>
          <cell r="AJ9626">
            <v>0</v>
          </cell>
          <cell r="AT9626">
            <v>0</v>
          </cell>
          <cell r="AU9626">
            <v>0</v>
          </cell>
          <cell r="AV9626">
            <v>0</v>
          </cell>
        </row>
        <row r="9627">
          <cell r="D9627" t="str">
            <v>Саноат</v>
          </cell>
          <cell r="M9627" t="str">
            <v>012</v>
          </cell>
          <cell r="V9627">
            <v>10796666.666666666</v>
          </cell>
          <cell r="AF9627">
            <v>2390000</v>
          </cell>
          <cell r="AJ9627">
            <v>0</v>
          </cell>
          <cell r="AT9627">
            <v>0</v>
          </cell>
          <cell r="AU9627">
            <v>0</v>
          </cell>
          <cell r="AV9627">
            <v>0</v>
          </cell>
        </row>
        <row r="9628">
          <cell r="D9628" t="str">
            <v>Саноат</v>
          </cell>
          <cell r="M9628" t="str">
            <v>005</v>
          </cell>
          <cell r="V9628">
            <v>1555000</v>
          </cell>
          <cell r="AF9628">
            <v>20000000</v>
          </cell>
          <cell r="AJ9628">
            <v>0</v>
          </cell>
          <cell r="AT9628">
            <v>0</v>
          </cell>
          <cell r="AU9628">
            <v>0</v>
          </cell>
          <cell r="AV9628">
            <v>0</v>
          </cell>
        </row>
        <row r="9629">
          <cell r="D9629" t="str">
            <v>Саноат</v>
          </cell>
          <cell r="M9629" t="str">
            <v>031</v>
          </cell>
          <cell r="V9629">
            <v>24988139.666666668</v>
          </cell>
          <cell r="AF9629">
            <v>1450000</v>
          </cell>
          <cell r="AJ9629">
            <v>1150000</v>
          </cell>
          <cell r="AT9629">
            <v>69956361</v>
          </cell>
          <cell r="AU9629">
            <v>69956361</v>
          </cell>
          <cell r="AV9629">
            <v>0</v>
          </cell>
        </row>
        <row r="9630">
          <cell r="D9630" t="str">
            <v>Саноат</v>
          </cell>
          <cell r="M9630" t="str">
            <v>006</v>
          </cell>
          <cell r="V9630">
            <v>6816666.666666667</v>
          </cell>
          <cell r="AF9630">
            <v>0</v>
          </cell>
          <cell r="AJ9630">
            <v>0</v>
          </cell>
          <cell r="AT9630">
            <v>0</v>
          </cell>
          <cell r="AU9630">
            <v>0</v>
          </cell>
          <cell r="AV9630">
            <v>0</v>
          </cell>
        </row>
        <row r="9631">
          <cell r="D9631" t="str">
            <v>Саноат</v>
          </cell>
          <cell r="M9631" t="str">
            <v>013</v>
          </cell>
          <cell r="V9631">
            <v>1500000</v>
          </cell>
          <cell r="AF9631">
            <v>0</v>
          </cell>
          <cell r="AJ9631">
            <v>0</v>
          </cell>
          <cell r="AT9631">
            <v>0</v>
          </cell>
          <cell r="AU9631">
            <v>0</v>
          </cell>
          <cell r="AV9631">
            <v>0</v>
          </cell>
        </row>
        <row r="9632">
          <cell r="D9632" t="str">
            <v>Саноат</v>
          </cell>
          <cell r="M9632" t="str">
            <v>048</v>
          </cell>
          <cell r="V9632">
            <v>466666.66666666669</v>
          </cell>
          <cell r="AF9632">
            <v>0</v>
          </cell>
          <cell r="AJ9632">
            <v>0</v>
          </cell>
          <cell r="AT9632">
            <v>0</v>
          </cell>
          <cell r="AU9632">
            <v>0</v>
          </cell>
          <cell r="AV9632">
            <v>0</v>
          </cell>
        </row>
        <row r="9633">
          <cell r="D9633" t="str">
            <v>Саноат</v>
          </cell>
          <cell r="M9633" t="str">
            <v>008</v>
          </cell>
          <cell r="V9633">
            <v>2374333.3333333335</v>
          </cell>
          <cell r="AF9633">
            <v>0</v>
          </cell>
          <cell r="AJ9633">
            <v>0</v>
          </cell>
          <cell r="AT9633">
            <v>0</v>
          </cell>
          <cell r="AU9633">
            <v>0</v>
          </cell>
          <cell r="AV9633">
            <v>0</v>
          </cell>
        </row>
        <row r="9634">
          <cell r="D9634" t="str">
            <v>Саноат</v>
          </cell>
          <cell r="M9634" t="str">
            <v>013</v>
          </cell>
          <cell r="V9634">
            <v>5000000</v>
          </cell>
          <cell r="AF9634">
            <v>0</v>
          </cell>
          <cell r="AJ9634">
            <v>0</v>
          </cell>
          <cell r="AT9634">
            <v>0</v>
          </cell>
          <cell r="AU9634">
            <v>0</v>
          </cell>
          <cell r="AV9634">
            <v>0</v>
          </cell>
        </row>
        <row r="9635">
          <cell r="D9635" t="str">
            <v>Саноат</v>
          </cell>
          <cell r="M9635" t="str">
            <v>008</v>
          </cell>
          <cell r="V9635">
            <v>9977827</v>
          </cell>
          <cell r="AF9635">
            <v>11562434</v>
          </cell>
          <cell r="AJ9635">
            <v>0</v>
          </cell>
          <cell r="AT9635">
            <v>78314401</v>
          </cell>
          <cell r="AU9635">
            <v>0</v>
          </cell>
          <cell r="AV9635">
            <v>0</v>
          </cell>
        </row>
        <row r="9636">
          <cell r="D9636" t="str">
            <v>Саноат</v>
          </cell>
          <cell r="M9636" t="str">
            <v>002</v>
          </cell>
          <cell r="V9636">
            <v>22866666.666666668</v>
          </cell>
          <cell r="AF9636">
            <v>7000000</v>
          </cell>
          <cell r="AJ9636">
            <v>0</v>
          </cell>
          <cell r="AT9636">
            <v>0</v>
          </cell>
          <cell r="AU9636">
            <v>0</v>
          </cell>
          <cell r="AV9636">
            <v>0</v>
          </cell>
        </row>
        <row r="9637">
          <cell r="D9637" t="str">
            <v>Саноат</v>
          </cell>
          <cell r="M9637" t="str">
            <v>006</v>
          </cell>
          <cell r="V9637">
            <v>125033.33333333333</v>
          </cell>
          <cell r="AF9637">
            <v>0</v>
          </cell>
          <cell r="AJ9637">
            <v>0</v>
          </cell>
          <cell r="AT9637">
            <v>41600009</v>
          </cell>
          <cell r="AU9637">
            <v>41600009</v>
          </cell>
          <cell r="AV9637">
            <v>0</v>
          </cell>
        </row>
        <row r="9638">
          <cell r="D9638" t="str">
            <v>Саноат</v>
          </cell>
          <cell r="M9638" t="str">
            <v>009</v>
          </cell>
          <cell r="V9638">
            <v>1500000</v>
          </cell>
          <cell r="AF9638">
            <v>0</v>
          </cell>
          <cell r="AJ9638">
            <v>0</v>
          </cell>
          <cell r="AT9638">
            <v>0</v>
          </cell>
          <cell r="AU9638">
            <v>0</v>
          </cell>
          <cell r="AV9638">
            <v>0</v>
          </cell>
        </row>
        <row r="9639">
          <cell r="D9639" t="str">
            <v>Саноат</v>
          </cell>
          <cell r="M9639" t="str">
            <v>008</v>
          </cell>
          <cell r="V9639">
            <v>81670000</v>
          </cell>
          <cell r="AF9639">
            <v>0</v>
          </cell>
          <cell r="AJ9639">
            <v>0</v>
          </cell>
          <cell r="AT9639">
            <v>0</v>
          </cell>
          <cell r="AU9639">
            <v>0</v>
          </cell>
          <cell r="AV9639">
            <v>0</v>
          </cell>
        </row>
        <row r="9640">
          <cell r="D9640" t="str">
            <v>Саноат</v>
          </cell>
          <cell r="M9640" t="str">
            <v>014</v>
          </cell>
          <cell r="V9640">
            <v>475482.66666666669</v>
          </cell>
          <cell r="AF9640">
            <v>0</v>
          </cell>
          <cell r="AJ9640">
            <v>0</v>
          </cell>
          <cell r="AT9640">
            <v>0</v>
          </cell>
          <cell r="AU9640">
            <v>0</v>
          </cell>
          <cell r="AV9640">
            <v>0</v>
          </cell>
        </row>
        <row r="9641">
          <cell r="D9641" t="str">
            <v>Саноат</v>
          </cell>
          <cell r="M9641" t="str">
            <v>003</v>
          </cell>
          <cell r="V9641">
            <v>3800000</v>
          </cell>
          <cell r="AF9641">
            <v>4000000</v>
          </cell>
          <cell r="AJ9641">
            <v>0</v>
          </cell>
          <cell r="AT9641">
            <v>0</v>
          </cell>
          <cell r="AU9641">
            <v>0</v>
          </cell>
          <cell r="AV9641">
            <v>0</v>
          </cell>
        </row>
        <row r="9642">
          <cell r="D9642" t="str">
            <v>Саноат</v>
          </cell>
          <cell r="M9642" t="str">
            <v>006</v>
          </cell>
          <cell r="V9642">
            <v>8409333.333333334</v>
          </cell>
          <cell r="AF9642">
            <v>650000</v>
          </cell>
          <cell r="AJ9642">
            <v>1500000</v>
          </cell>
          <cell r="AT9642">
            <v>166412885</v>
          </cell>
          <cell r="AU9642">
            <v>166412885</v>
          </cell>
          <cell r="AV9642">
            <v>0</v>
          </cell>
        </row>
        <row r="9643">
          <cell r="D9643" t="str">
            <v>Саноат</v>
          </cell>
          <cell r="M9643" t="str">
            <v>003</v>
          </cell>
          <cell r="V9643">
            <v>1553333.3333333333</v>
          </cell>
          <cell r="AF9643">
            <v>0</v>
          </cell>
          <cell r="AJ9643">
            <v>0</v>
          </cell>
          <cell r="AT9643">
            <v>11992800</v>
          </cell>
          <cell r="AU9643">
            <v>11992800</v>
          </cell>
          <cell r="AV9643">
            <v>0</v>
          </cell>
        </row>
        <row r="9644">
          <cell r="D9644" t="str">
            <v>Саноат</v>
          </cell>
          <cell r="M9644" t="str">
            <v>009</v>
          </cell>
          <cell r="V9644">
            <v>31666666.666666668</v>
          </cell>
          <cell r="AF9644">
            <v>13100000</v>
          </cell>
          <cell r="AJ9644">
            <v>0</v>
          </cell>
          <cell r="AT9644">
            <v>2796000000</v>
          </cell>
          <cell r="AU9644">
            <v>2796000000</v>
          </cell>
          <cell r="AV9644">
            <v>0</v>
          </cell>
        </row>
        <row r="9645">
          <cell r="D9645" t="str">
            <v>Саноат</v>
          </cell>
          <cell r="M9645" t="str">
            <v>053</v>
          </cell>
          <cell r="V9645">
            <v>2069014</v>
          </cell>
          <cell r="AF9645">
            <v>0</v>
          </cell>
          <cell r="AJ9645">
            <v>0</v>
          </cell>
          <cell r="AT9645">
            <v>0</v>
          </cell>
          <cell r="AU9645">
            <v>0</v>
          </cell>
          <cell r="AV9645">
            <v>0</v>
          </cell>
        </row>
        <row r="9646">
          <cell r="D9646" t="str">
            <v>Саноат</v>
          </cell>
          <cell r="M9646" t="str">
            <v>012</v>
          </cell>
          <cell r="V9646">
            <v>10200000</v>
          </cell>
          <cell r="AF9646">
            <v>0</v>
          </cell>
          <cell r="AJ9646">
            <v>0</v>
          </cell>
          <cell r="AT9646">
            <v>0</v>
          </cell>
          <cell r="AU9646">
            <v>0</v>
          </cell>
          <cell r="AV9646">
            <v>0</v>
          </cell>
        </row>
        <row r="9647">
          <cell r="D9647" t="str">
            <v>Саноат</v>
          </cell>
          <cell r="M9647" t="str">
            <v>002</v>
          </cell>
          <cell r="V9647">
            <v>66666.666666666672</v>
          </cell>
          <cell r="AF9647">
            <v>0</v>
          </cell>
          <cell r="AJ9647">
            <v>0</v>
          </cell>
          <cell r="AT9647">
            <v>0</v>
          </cell>
          <cell r="AU9647">
            <v>0</v>
          </cell>
          <cell r="AV9647">
            <v>0</v>
          </cell>
        </row>
        <row r="9648">
          <cell r="D9648" t="str">
            <v>Саноат</v>
          </cell>
          <cell r="M9648" t="str">
            <v>012</v>
          </cell>
          <cell r="V9648">
            <v>14416666.666666666</v>
          </cell>
          <cell r="AF9648">
            <v>41100000</v>
          </cell>
          <cell r="AJ9648">
            <v>0</v>
          </cell>
          <cell r="AT9648">
            <v>730000000</v>
          </cell>
          <cell r="AU9648">
            <v>730000000</v>
          </cell>
          <cell r="AV9648">
            <v>0</v>
          </cell>
        </row>
        <row r="9649">
          <cell r="D9649" t="str">
            <v>Саноат</v>
          </cell>
          <cell r="M9649" t="str">
            <v>033</v>
          </cell>
          <cell r="V9649">
            <v>678333.33333333337</v>
          </cell>
          <cell r="AF9649">
            <v>10000000</v>
          </cell>
          <cell r="AJ9649">
            <v>0</v>
          </cell>
          <cell r="AT9649">
            <v>0</v>
          </cell>
          <cell r="AU9649">
            <v>0</v>
          </cell>
          <cell r="AV9649">
            <v>0</v>
          </cell>
        </row>
        <row r="9650">
          <cell r="D9650" t="str">
            <v>Саноат</v>
          </cell>
          <cell r="M9650" t="str">
            <v>003</v>
          </cell>
          <cell r="V9650">
            <v>25483333.333333332</v>
          </cell>
          <cell r="AF9650">
            <v>0</v>
          </cell>
          <cell r="AJ9650">
            <v>3756472</v>
          </cell>
          <cell r="AT9650">
            <v>0</v>
          </cell>
          <cell r="AU9650">
            <v>0</v>
          </cell>
          <cell r="AV9650">
            <v>0</v>
          </cell>
        </row>
        <row r="9651">
          <cell r="D9651" t="str">
            <v>Саноат</v>
          </cell>
          <cell r="M9651" t="str">
            <v>053</v>
          </cell>
          <cell r="V9651">
            <v>101163</v>
          </cell>
          <cell r="AF9651">
            <v>0</v>
          </cell>
          <cell r="AJ9651">
            <v>0</v>
          </cell>
          <cell r="AT9651">
            <v>0</v>
          </cell>
          <cell r="AU9651">
            <v>0</v>
          </cell>
          <cell r="AV9651">
            <v>0</v>
          </cell>
        </row>
        <row r="9652">
          <cell r="D9652" t="str">
            <v>Саноат</v>
          </cell>
          <cell r="M9652" t="str">
            <v>009</v>
          </cell>
          <cell r="V9652">
            <v>720937846.33333337</v>
          </cell>
          <cell r="AF9652">
            <v>110000000</v>
          </cell>
          <cell r="AJ9652">
            <v>128500000</v>
          </cell>
          <cell r="AT9652">
            <v>0</v>
          </cell>
          <cell r="AU9652">
            <v>0</v>
          </cell>
          <cell r="AV9652">
            <v>0</v>
          </cell>
        </row>
        <row r="9653">
          <cell r="D9653" t="str">
            <v>Саноат</v>
          </cell>
          <cell r="M9653" t="str">
            <v>009</v>
          </cell>
          <cell r="V9653">
            <v>650000</v>
          </cell>
          <cell r="AF9653">
            <v>0</v>
          </cell>
          <cell r="AJ9653">
            <v>0</v>
          </cell>
          <cell r="AT9653">
            <v>0</v>
          </cell>
          <cell r="AU9653">
            <v>0</v>
          </cell>
          <cell r="AV9653">
            <v>0</v>
          </cell>
        </row>
        <row r="9654">
          <cell r="D9654" t="str">
            <v>Саноат</v>
          </cell>
          <cell r="M9654" t="str">
            <v>048</v>
          </cell>
          <cell r="V9654">
            <v>1000000</v>
          </cell>
          <cell r="AF9654">
            <v>0</v>
          </cell>
          <cell r="AJ9654">
            <v>0</v>
          </cell>
          <cell r="AT9654">
            <v>0</v>
          </cell>
          <cell r="AU9654">
            <v>0</v>
          </cell>
          <cell r="AV9654">
            <v>0</v>
          </cell>
        </row>
        <row r="9655">
          <cell r="D9655" t="str">
            <v>Саноат</v>
          </cell>
          <cell r="M9655" t="str">
            <v>048</v>
          </cell>
          <cell r="V9655">
            <v>100000</v>
          </cell>
          <cell r="AF9655">
            <v>200000</v>
          </cell>
          <cell r="AJ9655">
            <v>0</v>
          </cell>
          <cell r="AT9655">
            <v>0</v>
          </cell>
          <cell r="AU9655">
            <v>0</v>
          </cell>
          <cell r="AV9655">
            <v>0</v>
          </cell>
        </row>
        <row r="9656">
          <cell r="D9656" t="str">
            <v>Саноат</v>
          </cell>
          <cell r="M9656" t="str">
            <v>014</v>
          </cell>
          <cell r="V9656">
            <v>161721666.66666666</v>
          </cell>
          <cell r="AF9656">
            <v>5000000</v>
          </cell>
          <cell r="AJ9656">
            <v>11400000</v>
          </cell>
          <cell r="AT9656">
            <v>0</v>
          </cell>
          <cell r="AU9656">
            <v>0</v>
          </cell>
          <cell r="AV9656">
            <v>0</v>
          </cell>
        </row>
        <row r="9657">
          <cell r="D9657" t="str">
            <v>Саноат</v>
          </cell>
          <cell r="M9657" t="str">
            <v>033</v>
          </cell>
          <cell r="V9657">
            <v>578861876.33333337</v>
          </cell>
          <cell r="AF9657">
            <v>342474796</v>
          </cell>
          <cell r="AJ9657">
            <v>102178861</v>
          </cell>
          <cell r="AT9657">
            <v>133333333</v>
          </cell>
          <cell r="AU9657">
            <v>133333333</v>
          </cell>
          <cell r="AV9657">
            <v>0</v>
          </cell>
        </row>
        <row r="9658">
          <cell r="D9658" t="str">
            <v>Саноат</v>
          </cell>
          <cell r="M9658" t="str">
            <v>053</v>
          </cell>
          <cell r="V9658">
            <v>13794719.666666666</v>
          </cell>
          <cell r="AF9658">
            <v>885328</v>
          </cell>
          <cell r="AJ9658">
            <v>2094610</v>
          </cell>
          <cell r="AT9658">
            <v>0</v>
          </cell>
          <cell r="AU9658">
            <v>0</v>
          </cell>
          <cell r="AV9658">
            <v>0</v>
          </cell>
        </row>
        <row r="9659">
          <cell r="D9659" t="str">
            <v>Саноат</v>
          </cell>
          <cell r="M9659" t="str">
            <v>033</v>
          </cell>
          <cell r="V9659">
            <v>39260666.666666664</v>
          </cell>
          <cell r="AF9659">
            <v>0</v>
          </cell>
          <cell r="AJ9659">
            <v>0</v>
          </cell>
          <cell r="AT9659">
            <v>391176471</v>
          </cell>
          <cell r="AU9659">
            <v>391176471</v>
          </cell>
          <cell r="AV9659">
            <v>0</v>
          </cell>
        </row>
        <row r="9660">
          <cell r="D9660" t="str">
            <v>Саноат</v>
          </cell>
          <cell r="M9660" t="str">
            <v>012</v>
          </cell>
          <cell r="V9660">
            <v>108509571</v>
          </cell>
          <cell r="AF9660">
            <v>22000000</v>
          </cell>
          <cell r="AJ9660">
            <v>30000000</v>
          </cell>
          <cell r="AT9660">
            <v>0</v>
          </cell>
          <cell r="AU9660">
            <v>0</v>
          </cell>
          <cell r="AV9660">
            <v>0</v>
          </cell>
        </row>
        <row r="9661">
          <cell r="D9661" t="str">
            <v>Саноат</v>
          </cell>
          <cell r="M9661" t="str">
            <v>009</v>
          </cell>
          <cell r="V9661">
            <v>109666666.66666667</v>
          </cell>
          <cell r="AF9661">
            <v>0</v>
          </cell>
          <cell r="AJ9661">
            <v>0</v>
          </cell>
          <cell r="AT9661">
            <v>0</v>
          </cell>
          <cell r="AU9661">
            <v>0</v>
          </cell>
          <cell r="AV9661">
            <v>0</v>
          </cell>
        </row>
        <row r="9662">
          <cell r="D9662" t="str">
            <v>Саноат</v>
          </cell>
          <cell r="M9662" t="str">
            <v>006</v>
          </cell>
          <cell r="V9662">
            <v>12888766.666666666</v>
          </cell>
          <cell r="AF9662">
            <v>0</v>
          </cell>
          <cell r="AJ9662">
            <v>570000</v>
          </cell>
          <cell r="AT9662">
            <v>70000000</v>
          </cell>
          <cell r="AU9662">
            <v>70000000</v>
          </cell>
          <cell r="AV9662">
            <v>0</v>
          </cell>
        </row>
        <row r="9663">
          <cell r="D9663" t="str">
            <v>Саноат</v>
          </cell>
          <cell r="M9663" t="str">
            <v>006</v>
          </cell>
          <cell r="V9663">
            <v>5907666.666666667</v>
          </cell>
          <cell r="AF9663">
            <v>0</v>
          </cell>
          <cell r="AJ9663">
            <v>0</v>
          </cell>
          <cell r="AT9663">
            <v>34997396</v>
          </cell>
          <cell r="AU9663">
            <v>34997396</v>
          </cell>
          <cell r="AV9663">
            <v>0</v>
          </cell>
        </row>
        <row r="9664">
          <cell r="D9664" t="str">
            <v>Саноат</v>
          </cell>
          <cell r="M9664" t="str">
            <v>002</v>
          </cell>
          <cell r="V9664">
            <v>666666.66666666663</v>
          </cell>
          <cell r="AF9664">
            <v>0</v>
          </cell>
          <cell r="AJ9664">
            <v>0</v>
          </cell>
          <cell r="AT9664">
            <v>0</v>
          </cell>
          <cell r="AU9664">
            <v>0</v>
          </cell>
          <cell r="AV9664">
            <v>0</v>
          </cell>
        </row>
        <row r="9665">
          <cell r="D9665" t="str">
            <v>Саноат</v>
          </cell>
          <cell r="M9665" t="str">
            <v>012</v>
          </cell>
          <cell r="V9665">
            <v>407369058.33333331</v>
          </cell>
          <cell r="AF9665">
            <v>321691107</v>
          </cell>
          <cell r="AJ9665">
            <v>61500000</v>
          </cell>
          <cell r="AT9665">
            <v>664165904</v>
          </cell>
          <cell r="AU9665">
            <v>664165904</v>
          </cell>
          <cell r="AV9665">
            <v>0</v>
          </cell>
        </row>
        <row r="9666">
          <cell r="D9666" t="str">
            <v>Саноат</v>
          </cell>
          <cell r="M9666" t="str">
            <v>033</v>
          </cell>
          <cell r="V9666">
            <v>53102534</v>
          </cell>
          <cell r="AF9666">
            <v>0</v>
          </cell>
          <cell r="AJ9666">
            <v>0</v>
          </cell>
          <cell r="AT9666">
            <v>173200000</v>
          </cell>
          <cell r="AU9666">
            <v>173200000</v>
          </cell>
          <cell r="AV9666">
            <v>0</v>
          </cell>
        </row>
        <row r="9667">
          <cell r="D9667" t="str">
            <v>Саноат</v>
          </cell>
          <cell r="M9667" t="str">
            <v>006</v>
          </cell>
          <cell r="V9667">
            <v>333333.33333333331</v>
          </cell>
          <cell r="AF9667">
            <v>0</v>
          </cell>
          <cell r="AJ9667">
            <v>0</v>
          </cell>
          <cell r="AT9667">
            <v>0</v>
          </cell>
          <cell r="AU9667">
            <v>0</v>
          </cell>
          <cell r="AV9667">
            <v>0</v>
          </cell>
        </row>
        <row r="9668">
          <cell r="D9668" t="str">
            <v>Саноат</v>
          </cell>
          <cell r="M9668" t="str">
            <v>033</v>
          </cell>
          <cell r="V9668">
            <v>4383333.333333333</v>
          </cell>
          <cell r="AF9668">
            <v>0</v>
          </cell>
          <cell r="AJ9668">
            <v>0</v>
          </cell>
          <cell r="AT9668">
            <v>0</v>
          </cell>
          <cell r="AU9668">
            <v>0</v>
          </cell>
          <cell r="AV9668">
            <v>0</v>
          </cell>
        </row>
        <row r="9669">
          <cell r="D9669" t="str">
            <v>Саноат</v>
          </cell>
          <cell r="M9669" t="str">
            <v>005</v>
          </cell>
          <cell r="V9669">
            <v>27170333.333333332</v>
          </cell>
          <cell r="AF9669">
            <v>0</v>
          </cell>
          <cell r="AJ9669">
            <v>0</v>
          </cell>
          <cell r="AT9669">
            <v>242932</v>
          </cell>
          <cell r="AU9669">
            <v>242932</v>
          </cell>
          <cell r="AV9669">
            <v>0</v>
          </cell>
        </row>
        <row r="9670">
          <cell r="D9670" t="str">
            <v>Саноат</v>
          </cell>
          <cell r="M9670" t="str">
            <v>006</v>
          </cell>
          <cell r="V9670">
            <v>20567066.666666668</v>
          </cell>
          <cell r="AF9670">
            <v>3900000</v>
          </cell>
          <cell r="AJ9670">
            <v>0</v>
          </cell>
          <cell r="AT9670">
            <v>107111112</v>
          </cell>
          <cell r="AU9670">
            <v>107111112</v>
          </cell>
          <cell r="AV9670">
            <v>0</v>
          </cell>
        </row>
        <row r="9671">
          <cell r="D9671" t="str">
            <v>Саноат</v>
          </cell>
          <cell r="M9671" t="str">
            <v>005</v>
          </cell>
          <cell r="V9671">
            <v>2909000</v>
          </cell>
          <cell r="AF9671">
            <v>0</v>
          </cell>
          <cell r="AJ9671">
            <v>0</v>
          </cell>
          <cell r="AT9671">
            <v>44444444</v>
          </cell>
          <cell r="AU9671">
            <v>44444444</v>
          </cell>
          <cell r="AV9671">
            <v>0</v>
          </cell>
        </row>
        <row r="9672">
          <cell r="D9672" t="str">
            <v>Саноат</v>
          </cell>
          <cell r="M9672" t="str">
            <v>049</v>
          </cell>
          <cell r="V9672">
            <v>103118474.33333333</v>
          </cell>
          <cell r="AF9672">
            <v>2814986</v>
          </cell>
          <cell r="AJ9672">
            <v>0</v>
          </cell>
          <cell r="AT9672">
            <v>0</v>
          </cell>
          <cell r="AU9672">
            <v>0</v>
          </cell>
          <cell r="AV9672">
            <v>0</v>
          </cell>
        </row>
        <row r="9673">
          <cell r="D9673" t="str">
            <v>Саноат</v>
          </cell>
          <cell r="M9673" t="str">
            <v>006</v>
          </cell>
          <cell r="V9673">
            <v>1400000</v>
          </cell>
          <cell r="AF9673">
            <v>1570000</v>
          </cell>
          <cell r="AJ9673">
            <v>220000</v>
          </cell>
          <cell r="AT9673">
            <v>0</v>
          </cell>
          <cell r="AU9673">
            <v>0</v>
          </cell>
          <cell r="AV9673">
            <v>0</v>
          </cell>
        </row>
        <row r="9674">
          <cell r="D9674" t="str">
            <v>Саноат</v>
          </cell>
          <cell r="M9674" t="str">
            <v>033</v>
          </cell>
          <cell r="V9674">
            <v>693333.33333333337</v>
          </cell>
          <cell r="AF9674">
            <v>0</v>
          </cell>
          <cell r="AJ9674">
            <v>0</v>
          </cell>
          <cell r="AT9674">
            <v>0</v>
          </cell>
          <cell r="AU9674">
            <v>0</v>
          </cell>
          <cell r="AV9674">
            <v>0</v>
          </cell>
        </row>
        <row r="9675">
          <cell r="D9675" t="str">
            <v>Саноат</v>
          </cell>
          <cell r="M9675" t="str">
            <v>006</v>
          </cell>
          <cell r="V9675">
            <v>13483333.333333334</v>
          </cell>
          <cell r="AF9675">
            <v>0</v>
          </cell>
          <cell r="AJ9675">
            <v>0</v>
          </cell>
          <cell r="AT9675">
            <v>76666679</v>
          </cell>
          <cell r="AU9675">
            <v>0</v>
          </cell>
          <cell r="AV9675">
            <v>76666679</v>
          </cell>
        </row>
        <row r="9676">
          <cell r="D9676" t="str">
            <v>Саноат</v>
          </cell>
          <cell r="M9676" t="str">
            <v>012</v>
          </cell>
          <cell r="V9676">
            <v>536000</v>
          </cell>
          <cell r="AF9676">
            <v>0</v>
          </cell>
          <cell r="AJ9676">
            <v>0</v>
          </cell>
          <cell r="AT9676">
            <v>0</v>
          </cell>
          <cell r="AU9676">
            <v>0</v>
          </cell>
          <cell r="AV9676">
            <v>0</v>
          </cell>
        </row>
        <row r="9677">
          <cell r="D9677" t="str">
            <v>Саноат</v>
          </cell>
          <cell r="M9677" t="str">
            <v>009</v>
          </cell>
          <cell r="V9677">
            <v>8300000</v>
          </cell>
          <cell r="AF9677">
            <v>0</v>
          </cell>
          <cell r="AJ9677">
            <v>0</v>
          </cell>
          <cell r="AT9677">
            <v>0</v>
          </cell>
          <cell r="AU9677">
            <v>0</v>
          </cell>
          <cell r="AV9677">
            <v>0</v>
          </cell>
        </row>
        <row r="9678">
          <cell r="D9678" t="str">
            <v>Саноат</v>
          </cell>
          <cell r="M9678" t="str">
            <v>012</v>
          </cell>
          <cell r="V9678">
            <v>204405785.33333334</v>
          </cell>
          <cell r="AF9678">
            <v>2005000</v>
          </cell>
          <cell r="AJ9678">
            <v>2675000</v>
          </cell>
          <cell r="AT9678">
            <v>20000000</v>
          </cell>
          <cell r="AU9678">
            <v>20000000</v>
          </cell>
          <cell r="AV9678">
            <v>0</v>
          </cell>
        </row>
        <row r="9679">
          <cell r="D9679" t="str">
            <v>Саноат</v>
          </cell>
          <cell r="M9679" t="str">
            <v>038</v>
          </cell>
          <cell r="V9679">
            <v>10195000</v>
          </cell>
          <cell r="AF9679">
            <v>2059200</v>
          </cell>
          <cell r="AJ9679">
            <v>0</v>
          </cell>
          <cell r="AT9679">
            <v>0</v>
          </cell>
          <cell r="AU9679">
            <v>0</v>
          </cell>
          <cell r="AV9679">
            <v>0</v>
          </cell>
        </row>
        <row r="9680">
          <cell r="D9680" t="str">
            <v>Саноат</v>
          </cell>
          <cell r="M9680" t="str">
            <v>033</v>
          </cell>
          <cell r="V9680">
            <v>65554666.666666664</v>
          </cell>
          <cell r="AF9680">
            <v>285600000</v>
          </cell>
          <cell r="AJ9680">
            <v>10700000</v>
          </cell>
          <cell r="AT9680">
            <v>1077620632</v>
          </cell>
          <cell r="AU9680">
            <v>1077620632</v>
          </cell>
          <cell r="AV9680">
            <v>0</v>
          </cell>
        </row>
        <row r="9681">
          <cell r="D9681" t="str">
            <v>Саноат</v>
          </cell>
          <cell r="V9681">
            <v>133849175.33333333</v>
          </cell>
          <cell r="AF9681">
            <v>0</v>
          </cell>
          <cell r="AJ9681">
            <v>0</v>
          </cell>
          <cell r="AT9681">
            <v>0</v>
          </cell>
          <cell r="AU9681">
            <v>0</v>
          </cell>
          <cell r="AV9681">
            <v>0</v>
          </cell>
        </row>
        <row r="9682">
          <cell r="D9682" t="str">
            <v>Саноат</v>
          </cell>
          <cell r="M9682" t="str">
            <v>009</v>
          </cell>
          <cell r="V9682">
            <v>38366666.666666664</v>
          </cell>
          <cell r="AF9682">
            <v>0</v>
          </cell>
          <cell r="AJ9682">
            <v>0</v>
          </cell>
          <cell r="AT9682">
            <v>438783337</v>
          </cell>
          <cell r="AU9682">
            <v>438783337</v>
          </cell>
          <cell r="AV9682">
            <v>0</v>
          </cell>
        </row>
        <row r="9683">
          <cell r="D9683" t="str">
            <v>Саноат</v>
          </cell>
          <cell r="M9683" t="str">
            <v>050</v>
          </cell>
          <cell r="V9683">
            <v>35360125.333333336</v>
          </cell>
          <cell r="AF9683">
            <v>14972000</v>
          </cell>
          <cell r="AJ9683">
            <v>7181139</v>
          </cell>
          <cell r="AT9683">
            <v>0</v>
          </cell>
          <cell r="AU9683">
            <v>0</v>
          </cell>
          <cell r="AV9683">
            <v>0</v>
          </cell>
        </row>
        <row r="9684">
          <cell r="D9684" t="str">
            <v>Саноат</v>
          </cell>
          <cell r="M9684" t="str">
            <v>009</v>
          </cell>
          <cell r="V9684">
            <v>24233000</v>
          </cell>
          <cell r="AF9684">
            <v>31861158</v>
          </cell>
          <cell r="AJ9684">
            <v>0</v>
          </cell>
          <cell r="AT9684">
            <v>0</v>
          </cell>
          <cell r="AU9684">
            <v>0</v>
          </cell>
          <cell r="AV9684">
            <v>0</v>
          </cell>
        </row>
        <row r="9685">
          <cell r="D9685" t="str">
            <v>Саноат</v>
          </cell>
          <cell r="M9685" t="str">
            <v>006</v>
          </cell>
          <cell r="V9685">
            <v>500000</v>
          </cell>
          <cell r="AF9685">
            <v>0</v>
          </cell>
          <cell r="AJ9685">
            <v>0</v>
          </cell>
          <cell r="AT9685">
            <v>0</v>
          </cell>
          <cell r="AU9685">
            <v>0</v>
          </cell>
          <cell r="AV9685">
            <v>0</v>
          </cell>
        </row>
        <row r="9686">
          <cell r="D9686" t="str">
            <v>Саноат</v>
          </cell>
          <cell r="M9686" t="str">
            <v>006</v>
          </cell>
          <cell r="V9686">
            <v>18255000</v>
          </cell>
          <cell r="AF9686">
            <v>0</v>
          </cell>
          <cell r="AJ9686">
            <v>0</v>
          </cell>
          <cell r="AT9686">
            <v>49999993</v>
          </cell>
          <cell r="AU9686">
            <v>49999993</v>
          </cell>
          <cell r="AV9686">
            <v>0</v>
          </cell>
        </row>
        <row r="9687">
          <cell r="D9687" t="str">
            <v>Саноат</v>
          </cell>
          <cell r="M9687" t="str">
            <v>006</v>
          </cell>
          <cell r="V9687">
            <v>2011002</v>
          </cell>
          <cell r="AF9687">
            <v>660000</v>
          </cell>
          <cell r="AJ9687">
            <v>0</v>
          </cell>
          <cell r="AT9687">
            <v>0</v>
          </cell>
          <cell r="AU9687">
            <v>0</v>
          </cell>
          <cell r="AV9687">
            <v>0</v>
          </cell>
        </row>
        <row r="9688">
          <cell r="D9688" t="str">
            <v>Саноат</v>
          </cell>
          <cell r="M9688" t="str">
            <v>009</v>
          </cell>
          <cell r="V9688">
            <v>13523906.666666666</v>
          </cell>
          <cell r="AF9688">
            <v>15000000</v>
          </cell>
          <cell r="AJ9688">
            <v>0</v>
          </cell>
          <cell r="AT9688">
            <v>366508690</v>
          </cell>
          <cell r="AU9688">
            <v>0</v>
          </cell>
          <cell r="AV9688">
            <v>0</v>
          </cell>
        </row>
        <row r="9689">
          <cell r="D9689" t="str">
            <v>Саноат</v>
          </cell>
          <cell r="M9689" t="str">
            <v>002</v>
          </cell>
          <cell r="V9689">
            <v>19981333.333333332</v>
          </cell>
          <cell r="AF9689">
            <v>0</v>
          </cell>
          <cell r="AJ9689">
            <v>0</v>
          </cell>
          <cell r="AT9689">
            <v>2674955000</v>
          </cell>
          <cell r="AU9689">
            <v>2674955000</v>
          </cell>
          <cell r="AV9689">
            <v>0</v>
          </cell>
        </row>
        <row r="9690">
          <cell r="D9690" t="str">
            <v>Саноат</v>
          </cell>
          <cell r="M9690" t="str">
            <v>011</v>
          </cell>
          <cell r="V9690">
            <v>1976295</v>
          </cell>
          <cell r="AF9690">
            <v>0</v>
          </cell>
          <cell r="AJ9690">
            <v>0</v>
          </cell>
          <cell r="AT9690">
            <v>0</v>
          </cell>
          <cell r="AU9690">
            <v>0</v>
          </cell>
          <cell r="AV9690">
            <v>0</v>
          </cell>
        </row>
        <row r="9691">
          <cell r="D9691" t="str">
            <v>Саноат</v>
          </cell>
          <cell r="M9691" t="str">
            <v>003</v>
          </cell>
          <cell r="V9691">
            <v>6666.666666666667</v>
          </cell>
          <cell r="AF9691">
            <v>0</v>
          </cell>
          <cell r="AJ9691">
            <v>0</v>
          </cell>
          <cell r="AT9691">
            <v>0</v>
          </cell>
          <cell r="AU9691">
            <v>0</v>
          </cell>
          <cell r="AV9691">
            <v>0</v>
          </cell>
        </row>
        <row r="9692">
          <cell r="D9692" t="str">
            <v>Саноат</v>
          </cell>
          <cell r="M9692" t="str">
            <v>009</v>
          </cell>
          <cell r="V9692">
            <v>26685013.333333332</v>
          </cell>
          <cell r="AF9692">
            <v>0</v>
          </cell>
          <cell r="AJ9692">
            <v>0</v>
          </cell>
          <cell r="AT9692">
            <v>1129621595.0599999</v>
          </cell>
          <cell r="AU9692">
            <v>0</v>
          </cell>
          <cell r="AV9692">
            <v>1129621595.0599999</v>
          </cell>
        </row>
        <row r="9693">
          <cell r="D9693" t="str">
            <v>Саноат</v>
          </cell>
          <cell r="M9693" t="str">
            <v>033</v>
          </cell>
          <cell r="V9693">
            <v>1000000</v>
          </cell>
          <cell r="AF9693">
            <v>0</v>
          </cell>
          <cell r="AJ9693">
            <v>0</v>
          </cell>
          <cell r="AT9693">
            <v>0</v>
          </cell>
          <cell r="AU9693">
            <v>0</v>
          </cell>
          <cell r="AV9693">
            <v>0</v>
          </cell>
        </row>
        <row r="9694">
          <cell r="D9694" t="str">
            <v>Саноат</v>
          </cell>
          <cell r="M9694" t="str">
            <v>005</v>
          </cell>
          <cell r="V9694">
            <v>35404501.666666664</v>
          </cell>
          <cell r="AF9694">
            <v>0</v>
          </cell>
          <cell r="AJ9694">
            <v>7700000</v>
          </cell>
          <cell r="AT9694">
            <v>0</v>
          </cell>
          <cell r="AU9694">
            <v>0</v>
          </cell>
          <cell r="AV9694">
            <v>0</v>
          </cell>
        </row>
        <row r="9695">
          <cell r="D9695" t="str">
            <v>Саноат</v>
          </cell>
          <cell r="M9695" t="str">
            <v>020</v>
          </cell>
          <cell r="V9695">
            <v>650020</v>
          </cell>
          <cell r="AF9695">
            <v>0</v>
          </cell>
          <cell r="AJ9695">
            <v>0</v>
          </cell>
          <cell r="AT9695">
            <v>0</v>
          </cell>
          <cell r="AU9695">
            <v>0</v>
          </cell>
          <cell r="AV9695">
            <v>0</v>
          </cell>
        </row>
        <row r="9696">
          <cell r="D9696" t="str">
            <v>Саноат</v>
          </cell>
          <cell r="M9696" t="str">
            <v>033</v>
          </cell>
          <cell r="V9696">
            <v>11265000</v>
          </cell>
          <cell r="AF9696">
            <v>2419000</v>
          </cell>
          <cell r="AJ9696">
            <v>0</v>
          </cell>
          <cell r="AT9696">
            <v>69381765</v>
          </cell>
          <cell r="AU9696">
            <v>69381765</v>
          </cell>
          <cell r="AV9696">
            <v>0</v>
          </cell>
        </row>
        <row r="9697">
          <cell r="D9697" t="str">
            <v>Саноат</v>
          </cell>
          <cell r="M9697" t="str">
            <v>005</v>
          </cell>
          <cell r="V9697">
            <v>4183333.3333333335</v>
          </cell>
          <cell r="AF9697">
            <v>0</v>
          </cell>
          <cell r="AJ9697">
            <v>0</v>
          </cell>
          <cell r="AT9697">
            <v>0</v>
          </cell>
          <cell r="AU9697">
            <v>0</v>
          </cell>
          <cell r="AV9697">
            <v>0</v>
          </cell>
        </row>
        <row r="9698">
          <cell r="D9698" t="str">
            <v>Саноат</v>
          </cell>
          <cell r="M9698" t="str">
            <v>014</v>
          </cell>
          <cell r="V9698">
            <v>100000</v>
          </cell>
          <cell r="AF9698">
            <v>0</v>
          </cell>
          <cell r="AJ9698">
            <v>0</v>
          </cell>
          <cell r="AT9698">
            <v>0</v>
          </cell>
          <cell r="AU9698">
            <v>0</v>
          </cell>
          <cell r="AV9698">
            <v>0</v>
          </cell>
        </row>
        <row r="9699">
          <cell r="D9699" t="str">
            <v>Саноат</v>
          </cell>
          <cell r="M9699" t="str">
            <v>031</v>
          </cell>
          <cell r="V9699">
            <v>62810545</v>
          </cell>
          <cell r="AF9699">
            <v>0</v>
          </cell>
          <cell r="AJ9699">
            <v>0</v>
          </cell>
          <cell r="AT9699">
            <v>73333346</v>
          </cell>
          <cell r="AU9699">
            <v>0</v>
          </cell>
          <cell r="AV9699">
            <v>73333346</v>
          </cell>
        </row>
        <row r="9700">
          <cell r="D9700" t="str">
            <v>Саноат</v>
          </cell>
          <cell r="M9700" t="str">
            <v>004</v>
          </cell>
          <cell r="V9700">
            <v>29668333.333333332</v>
          </cell>
          <cell r="AF9700">
            <v>14329000</v>
          </cell>
          <cell r="AJ9700">
            <v>0</v>
          </cell>
          <cell r="AT9700">
            <v>46000000</v>
          </cell>
          <cell r="AU9700">
            <v>46000000</v>
          </cell>
          <cell r="AV9700">
            <v>0</v>
          </cell>
        </row>
        <row r="9701">
          <cell r="D9701" t="str">
            <v>Саноат</v>
          </cell>
          <cell r="M9701" t="str">
            <v>033</v>
          </cell>
          <cell r="V9701">
            <v>10767316.666666666</v>
          </cell>
          <cell r="AF9701">
            <v>0</v>
          </cell>
          <cell r="AJ9701">
            <v>0</v>
          </cell>
          <cell r="AT9701">
            <v>0</v>
          </cell>
          <cell r="AU9701">
            <v>0</v>
          </cell>
          <cell r="AV9701">
            <v>0</v>
          </cell>
        </row>
        <row r="9702">
          <cell r="D9702" t="str">
            <v>Саноат</v>
          </cell>
          <cell r="M9702" t="str">
            <v>003</v>
          </cell>
          <cell r="V9702">
            <v>106955932.33333333</v>
          </cell>
          <cell r="AF9702">
            <v>266575706</v>
          </cell>
          <cell r="AJ9702">
            <v>25087500</v>
          </cell>
          <cell r="AT9702">
            <v>11574452464.459999</v>
          </cell>
          <cell r="AU9702">
            <v>11574452464.459999</v>
          </cell>
          <cell r="AV9702">
            <v>0</v>
          </cell>
        </row>
        <row r="9703">
          <cell r="D9703" t="str">
            <v>Саноат</v>
          </cell>
          <cell r="M9703" t="str">
            <v>013</v>
          </cell>
          <cell r="V9703">
            <v>15166666.666666666</v>
          </cell>
          <cell r="AF9703">
            <v>0</v>
          </cell>
          <cell r="AJ9703">
            <v>0</v>
          </cell>
          <cell r="AT9703">
            <v>0</v>
          </cell>
          <cell r="AU9703">
            <v>0</v>
          </cell>
          <cell r="AV9703">
            <v>0</v>
          </cell>
        </row>
        <row r="9704">
          <cell r="D9704" t="str">
            <v>Саноат</v>
          </cell>
          <cell r="M9704" t="str">
            <v>013</v>
          </cell>
          <cell r="V9704">
            <v>102350000</v>
          </cell>
          <cell r="AF9704">
            <v>0</v>
          </cell>
          <cell r="AJ9704">
            <v>0</v>
          </cell>
          <cell r="AT9704">
            <v>10265810268</v>
          </cell>
          <cell r="AU9704">
            <v>0</v>
          </cell>
          <cell r="AV9704">
            <v>10265810268</v>
          </cell>
        </row>
        <row r="9705">
          <cell r="D9705" t="str">
            <v>Саноат</v>
          </cell>
          <cell r="M9705" t="str">
            <v>033</v>
          </cell>
          <cell r="V9705">
            <v>6193666.666666667</v>
          </cell>
          <cell r="AF9705">
            <v>0</v>
          </cell>
          <cell r="AJ9705">
            <v>0</v>
          </cell>
          <cell r="AT9705">
            <v>15000000</v>
          </cell>
          <cell r="AU9705">
            <v>15000000</v>
          </cell>
          <cell r="AV9705">
            <v>0</v>
          </cell>
        </row>
        <row r="9706">
          <cell r="D9706" t="str">
            <v>Саноат</v>
          </cell>
          <cell r="M9706" t="str">
            <v>030</v>
          </cell>
          <cell r="V9706">
            <v>4083415.6666666665</v>
          </cell>
          <cell r="AF9706">
            <v>86660507</v>
          </cell>
          <cell r="AJ9706">
            <v>1250000</v>
          </cell>
          <cell r="AT9706">
            <v>50000000</v>
          </cell>
          <cell r="AU9706">
            <v>50000000</v>
          </cell>
          <cell r="AV9706">
            <v>0</v>
          </cell>
        </row>
        <row r="9707">
          <cell r="D9707" t="str">
            <v>Саноат</v>
          </cell>
          <cell r="M9707" t="str">
            <v>009</v>
          </cell>
          <cell r="V9707">
            <v>1333333.3333333333</v>
          </cell>
          <cell r="AF9707">
            <v>0</v>
          </cell>
          <cell r="AJ9707">
            <v>0</v>
          </cell>
          <cell r="AT9707">
            <v>0</v>
          </cell>
          <cell r="AU9707">
            <v>0</v>
          </cell>
          <cell r="AV9707">
            <v>0</v>
          </cell>
        </row>
        <row r="9708">
          <cell r="D9708" t="str">
            <v>Саноат</v>
          </cell>
          <cell r="M9708" t="str">
            <v>006</v>
          </cell>
          <cell r="V9708">
            <v>473333.33333333331</v>
          </cell>
          <cell r="AF9708">
            <v>804000</v>
          </cell>
          <cell r="AJ9708">
            <v>0</v>
          </cell>
          <cell r="AT9708">
            <v>0</v>
          </cell>
          <cell r="AU9708">
            <v>0</v>
          </cell>
          <cell r="AV9708">
            <v>0</v>
          </cell>
        </row>
        <row r="9709">
          <cell r="D9709" t="str">
            <v>Саноат</v>
          </cell>
          <cell r="M9709" t="str">
            <v>005</v>
          </cell>
          <cell r="V9709">
            <v>245894883.66666666</v>
          </cell>
          <cell r="AF9709">
            <v>181615691</v>
          </cell>
          <cell r="AJ9709">
            <v>49000000</v>
          </cell>
          <cell r="AT9709">
            <v>180000000</v>
          </cell>
          <cell r="AU9709">
            <v>180000000</v>
          </cell>
          <cell r="AV9709">
            <v>0</v>
          </cell>
        </row>
        <row r="9710">
          <cell r="D9710" t="str">
            <v>Саноат</v>
          </cell>
          <cell r="M9710" t="str">
            <v>014</v>
          </cell>
          <cell r="V9710">
            <v>49500000</v>
          </cell>
          <cell r="AF9710">
            <v>96310602</v>
          </cell>
          <cell r="AJ9710">
            <v>0</v>
          </cell>
          <cell r="AT9710">
            <v>500000000</v>
          </cell>
          <cell r="AU9710">
            <v>500000000</v>
          </cell>
          <cell r="AV9710">
            <v>0</v>
          </cell>
        </row>
        <row r="9711">
          <cell r="D9711" t="str">
            <v>Саноат</v>
          </cell>
          <cell r="M9711" t="str">
            <v>012</v>
          </cell>
          <cell r="V9711">
            <v>14619176</v>
          </cell>
          <cell r="AF9711">
            <v>0</v>
          </cell>
          <cell r="AJ9711">
            <v>0</v>
          </cell>
          <cell r="AT9711">
            <v>0</v>
          </cell>
          <cell r="AU9711">
            <v>0</v>
          </cell>
          <cell r="AV9711">
            <v>0</v>
          </cell>
        </row>
        <row r="9712">
          <cell r="D9712" t="str">
            <v>Саноат</v>
          </cell>
          <cell r="M9712" t="str">
            <v>009</v>
          </cell>
          <cell r="V9712">
            <v>44788333.333333336</v>
          </cell>
          <cell r="AF9712">
            <v>0</v>
          </cell>
          <cell r="AJ9712">
            <v>13500000</v>
          </cell>
          <cell r="AT9712">
            <v>0</v>
          </cell>
          <cell r="AU9712">
            <v>0</v>
          </cell>
          <cell r="AV9712">
            <v>0</v>
          </cell>
        </row>
        <row r="9713">
          <cell r="D9713" t="str">
            <v>Саноат</v>
          </cell>
          <cell r="M9713" t="str">
            <v>013</v>
          </cell>
          <cell r="V9713">
            <v>86952091.666666672</v>
          </cell>
          <cell r="AF9713">
            <v>3925000</v>
          </cell>
          <cell r="AJ9713">
            <v>0</v>
          </cell>
          <cell r="AT9713">
            <v>200000000</v>
          </cell>
          <cell r="AU9713">
            <v>200000000</v>
          </cell>
          <cell r="AV9713">
            <v>0</v>
          </cell>
        </row>
        <row r="9714">
          <cell r="D9714" t="str">
            <v>Саноат</v>
          </cell>
          <cell r="M9714" t="str">
            <v>002</v>
          </cell>
          <cell r="V9714">
            <v>23579158</v>
          </cell>
          <cell r="AF9714">
            <v>0</v>
          </cell>
          <cell r="AJ9714">
            <v>5000000</v>
          </cell>
          <cell r="AT9714">
            <v>0</v>
          </cell>
          <cell r="AU9714">
            <v>0</v>
          </cell>
          <cell r="AV9714">
            <v>0</v>
          </cell>
        </row>
        <row r="9715">
          <cell r="D9715" t="str">
            <v>Саноат</v>
          </cell>
          <cell r="M9715" t="str">
            <v>009</v>
          </cell>
          <cell r="V9715">
            <v>1630000</v>
          </cell>
          <cell r="AF9715">
            <v>0</v>
          </cell>
          <cell r="AJ9715">
            <v>0</v>
          </cell>
          <cell r="AT9715">
            <v>44998432</v>
          </cell>
          <cell r="AU9715">
            <v>44998432</v>
          </cell>
          <cell r="AV9715">
            <v>0</v>
          </cell>
        </row>
        <row r="9716">
          <cell r="D9716" t="str">
            <v>Саноат</v>
          </cell>
          <cell r="M9716" t="str">
            <v>003</v>
          </cell>
          <cell r="V9716">
            <v>33754071.666666664</v>
          </cell>
          <cell r="AF9716">
            <v>8600000</v>
          </cell>
          <cell r="AJ9716">
            <v>0</v>
          </cell>
          <cell r="AT9716">
            <v>0</v>
          </cell>
          <cell r="AU9716">
            <v>0</v>
          </cell>
          <cell r="AV9716">
            <v>0</v>
          </cell>
        </row>
        <row r="9717">
          <cell r="D9717" t="str">
            <v>Саноат</v>
          </cell>
          <cell r="M9717" t="str">
            <v>002</v>
          </cell>
          <cell r="V9717">
            <v>73711630.333333328</v>
          </cell>
          <cell r="AF9717">
            <v>0</v>
          </cell>
          <cell r="AJ9717">
            <v>0</v>
          </cell>
          <cell r="AT9717">
            <v>1000000</v>
          </cell>
          <cell r="AU9717">
            <v>0</v>
          </cell>
          <cell r="AV9717">
            <v>1000000</v>
          </cell>
        </row>
        <row r="9718">
          <cell r="D9718" t="str">
            <v>Саноат</v>
          </cell>
          <cell r="M9718" t="str">
            <v>013</v>
          </cell>
          <cell r="V9718">
            <v>35530124.666666664</v>
          </cell>
          <cell r="AF9718">
            <v>2000000</v>
          </cell>
          <cell r="AJ9718">
            <v>5500000</v>
          </cell>
          <cell r="AT9718">
            <v>0</v>
          </cell>
          <cell r="AU9718">
            <v>0</v>
          </cell>
          <cell r="AV9718">
            <v>0</v>
          </cell>
        </row>
        <row r="9719">
          <cell r="D9719" t="str">
            <v>Саноат</v>
          </cell>
          <cell r="M9719" t="str">
            <v>005</v>
          </cell>
          <cell r="V9719">
            <v>32490866.666666668</v>
          </cell>
          <cell r="AF9719">
            <v>0</v>
          </cell>
          <cell r="AJ9719">
            <v>0</v>
          </cell>
          <cell r="AT9719">
            <v>255791506</v>
          </cell>
          <cell r="AU9719">
            <v>255791506</v>
          </cell>
          <cell r="AV9719">
            <v>0</v>
          </cell>
        </row>
        <row r="9720">
          <cell r="D9720" t="str">
            <v>Саноат</v>
          </cell>
          <cell r="M9720" t="str">
            <v>051</v>
          </cell>
          <cell r="V9720">
            <v>150000</v>
          </cell>
          <cell r="AF9720">
            <v>0</v>
          </cell>
          <cell r="AJ9720">
            <v>0</v>
          </cell>
          <cell r="AT9720">
            <v>0</v>
          </cell>
          <cell r="AU9720">
            <v>0</v>
          </cell>
          <cell r="AV9720">
            <v>0</v>
          </cell>
        </row>
        <row r="9721">
          <cell r="D9721" t="str">
            <v>Саноат</v>
          </cell>
          <cell r="M9721" t="str">
            <v>002</v>
          </cell>
          <cell r="V9721">
            <v>480000</v>
          </cell>
          <cell r="AF9721">
            <v>0</v>
          </cell>
          <cell r="AJ9721">
            <v>0</v>
          </cell>
          <cell r="AT9721">
            <v>0</v>
          </cell>
          <cell r="AU9721">
            <v>0</v>
          </cell>
          <cell r="AV9721">
            <v>0</v>
          </cell>
        </row>
        <row r="9722">
          <cell r="D9722" t="str">
            <v>Саноат</v>
          </cell>
          <cell r="M9722" t="str">
            <v>006</v>
          </cell>
          <cell r="V9722">
            <v>22604233.333333332</v>
          </cell>
          <cell r="AF9722">
            <v>6374640</v>
          </cell>
          <cell r="AJ9722">
            <v>505986</v>
          </cell>
          <cell r="AT9722">
            <v>509703715</v>
          </cell>
          <cell r="AU9722">
            <v>0</v>
          </cell>
          <cell r="AV9722">
            <v>509703715</v>
          </cell>
        </row>
        <row r="9723">
          <cell r="D9723" t="str">
            <v>Саноат</v>
          </cell>
          <cell r="M9723" t="str">
            <v>009</v>
          </cell>
          <cell r="V9723">
            <v>9133333.333333334</v>
          </cell>
          <cell r="AF9723">
            <v>0</v>
          </cell>
          <cell r="AJ9723">
            <v>0</v>
          </cell>
          <cell r="AT9723">
            <v>62765103</v>
          </cell>
          <cell r="AU9723">
            <v>62765103</v>
          </cell>
          <cell r="AV9723">
            <v>0</v>
          </cell>
        </row>
        <row r="9724">
          <cell r="D9724" t="str">
            <v>Саноат</v>
          </cell>
          <cell r="M9724" t="str">
            <v>051</v>
          </cell>
          <cell r="V9724">
            <v>10506000</v>
          </cell>
          <cell r="AF9724">
            <v>4985000</v>
          </cell>
          <cell r="AJ9724">
            <v>0</v>
          </cell>
          <cell r="AT9724">
            <v>0</v>
          </cell>
          <cell r="AU9724">
            <v>0</v>
          </cell>
          <cell r="AV9724">
            <v>0</v>
          </cell>
        </row>
        <row r="9725">
          <cell r="D9725" t="str">
            <v>Саноат</v>
          </cell>
          <cell r="M9725" t="str">
            <v>033</v>
          </cell>
          <cell r="V9725">
            <v>38155670</v>
          </cell>
          <cell r="AF9725">
            <v>50345967</v>
          </cell>
          <cell r="AJ9725">
            <v>16500</v>
          </cell>
          <cell r="AT9725">
            <v>0</v>
          </cell>
          <cell r="AU9725">
            <v>0</v>
          </cell>
          <cell r="AV9725">
            <v>0</v>
          </cell>
        </row>
        <row r="9726">
          <cell r="D9726" t="str">
            <v>Саноат</v>
          </cell>
          <cell r="M9726" t="str">
            <v>002</v>
          </cell>
          <cell r="V9726">
            <v>2577000</v>
          </cell>
          <cell r="AF9726">
            <v>260000</v>
          </cell>
          <cell r="AJ9726">
            <v>270000</v>
          </cell>
          <cell r="AT9726">
            <v>45161290</v>
          </cell>
          <cell r="AU9726">
            <v>45161290</v>
          </cell>
          <cell r="AV9726">
            <v>0</v>
          </cell>
        </row>
        <row r="9727">
          <cell r="D9727" t="str">
            <v>Саноат</v>
          </cell>
          <cell r="M9727" t="str">
            <v>006</v>
          </cell>
          <cell r="V9727">
            <v>26374509</v>
          </cell>
          <cell r="AF9727">
            <v>0</v>
          </cell>
          <cell r="AJ9727">
            <v>0</v>
          </cell>
          <cell r="AT9727">
            <v>0</v>
          </cell>
          <cell r="AU9727">
            <v>0</v>
          </cell>
          <cell r="AV9727">
            <v>0</v>
          </cell>
        </row>
        <row r="9728">
          <cell r="D9728" t="str">
            <v>Саноат</v>
          </cell>
          <cell r="M9728" t="str">
            <v>009</v>
          </cell>
          <cell r="V9728">
            <v>1817000</v>
          </cell>
          <cell r="AF9728">
            <v>5000000</v>
          </cell>
          <cell r="AJ9728">
            <v>0</v>
          </cell>
          <cell r="AT9728">
            <v>0</v>
          </cell>
          <cell r="AU9728">
            <v>0</v>
          </cell>
          <cell r="AV9728">
            <v>0</v>
          </cell>
        </row>
        <row r="9729">
          <cell r="D9729" t="str">
            <v>Саноат</v>
          </cell>
          <cell r="M9729" t="str">
            <v>003</v>
          </cell>
          <cell r="V9729">
            <v>110628875.33333333</v>
          </cell>
          <cell r="AF9729">
            <v>0</v>
          </cell>
          <cell r="AJ9729">
            <v>0</v>
          </cell>
          <cell r="AT9729">
            <v>0</v>
          </cell>
          <cell r="AU9729">
            <v>0</v>
          </cell>
          <cell r="AV9729">
            <v>0</v>
          </cell>
        </row>
        <row r="9730">
          <cell r="D9730" t="str">
            <v>Саноат</v>
          </cell>
          <cell r="M9730" t="str">
            <v>005</v>
          </cell>
          <cell r="V9730">
            <v>4271666.666666667</v>
          </cell>
          <cell r="AF9730">
            <v>0</v>
          </cell>
          <cell r="AJ9730">
            <v>0</v>
          </cell>
          <cell r="AT9730">
            <v>0</v>
          </cell>
          <cell r="AU9730">
            <v>0</v>
          </cell>
          <cell r="AV9730">
            <v>0</v>
          </cell>
        </row>
        <row r="9731">
          <cell r="D9731" t="str">
            <v>Саноат</v>
          </cell>
          <cell r="M9731" t="str">
            <v>006</v>
          </cell>
          <cell r="V9731">
            <v>26713333.333333332</v>
          </cell>
          <cell r="AF9731">
            <v>0</v>
          </cell>
          <cell r="AJ9731">
            <v>0</v>
          </cell>
          <cell r="AT9731">
            <v>364000000</v>
          </cell>
          <cell r="AU9731">
            <v>364000000</v>
          </cell>
          <cell r="AV9731">
            <v>0</v>
          </cell>
        </row>
        <row r="9732">
          <cell r="D9732" t="str">
            <v>Саноат</v>
          </cell>
          <cell r="M9732" t="str">
            <v>008</v>
          </cell>
          <cell r="V9732">
            <v>2233333.3333333335</v>
          </cell>
          <cell r="AF9732">
            <v>300000</v>
          </cell>
          <cell r="AJ9732">
            <v>0</v>
          </cell>
          <cell r="AT9732">
            <v>0</v>
          </cell>
          <cell r="AU9732">
            <v>0</v>
          </cell>
          <cell r="AV9732">
            <v>0</v>
          </cell>
        </row>
        <row r="9733">
          <cell r="D9733" t="str">
            <v>Саноат</v>
          </cell>
          <cell r="M9733" t="str">
            <v>005</v>
          </cell>
          <cell r="V9733">
            <v>5272000</v>
          </cell>
          <cell r="AF9733">
            <v>291000</v>
          </cell>
          <cell r="AJ9733">
            <v>0</v>
          </cell>
          <cell r="AT9733">
            <v>32745585</v>
          </cell>
          <cell r="AU9733">
            <v>0</v>
          </cell>
          <cell r="AV9733">
            <v>32745585</v>
          </cell>
        </row>
        <row r="9734">
          <cell r="D9734" t="str">
            <v>Саноат</v>
          </cell>
          <cell r="M9734" t="str">
            <v>006</v>
          </cell>
          <cell r="V9734">
            <v>7968333.333333333</v>
          </cell>
          <cell r="AF9734">
            <v>122000000</v>
          </cell>
          <cell r="AJ9734">
            <v>0</v>
          </cell>
          <cell r="AT9734">
            <v>0</v>
          </cell>
          <cell r="AU9734">
            <v>0</v>
          </cell>
          <cell r="AV9734">
            <v>0</v>
          </cell>
        </row>
        <row r="9735">
          <cell r="D9735" t="str">
            <v>Саноат</v>
          </cell>
          <cell r="M9735" t="str">
            <v>012</v>
          </cell>
          <cell r="V9735">
            <v>5560000</v>
          </cell>
          <cell r="AF9735">
            <v>0</v>
          </cell>
          <cell r="AJ9735">
            <v>0</v>
          </cell>
          <cell r="AT9735">
            <v>88445879</v>
          </cell>
          <cell r="AU9735">
            <v>0</v>
          </cell>
          <cell r="AV9735">
            <v>88445879</v>
          </cell>
        </row>
        <row r="9736">
          <cell r="D9736" t="str">
            <v>Саноат</v>
          </cell>
          <cell r="M9736" t="str">
            <v>009</v>
          </cell>
          <cell r="V9736">
            <v>42167757</v>
          </cell>
          <cell r="AF9736">
            <v>1842738</v>
          </cell>
          <cell r="AJ9736">
            <v>0</v>
          </cell>
          <cell r="AT9736">
            <v>0</v>
          </cell>
          <cell r="AU9736">
            <v>0</v>
          </cell>
          <cell r="AV9736">
            <v>0</v>
          </cell>
        </row>
        <row r="9737">
          <cell r="D9737" t="str">
            <v>Саноат</v>
          </cell>
          <cell r="M9737" t="str">
            <v>033</v>
          </cell>
          <cell r="V9737">
            <v>52257533.333333336</v>
          </cell>
          <cell r="AF9737">
            <v>55700300</v>
          </cell>
          <cell r="AJ9737">
            <v>3500000</v>
          </cell>
          <cell r="AT9737">
            <v>0</v>
          </cell>
          <cell r="AU9737">
            <v>0</v>
          </cell>
          <cell r="AV9737">
            <v>0</v>
          </cell>
        </row>
        <row r="9738">
          <cell r="D9738" t="str">
            <v>Саноат</v>
          </cell>
          <cell r="M9738" t="str">
            <v>005</v>
          </cell>
          <cell r="V9738">
            <v>10960000</v>
          </cell>
          <cell r="AF9738">
            <v>500000</v>
          </cell>
          <cell r="AJ9738">
            <v>0</v>
          </cell>
          <cell r="AT9738">
            <v>0</v>
          </cell>
          <cell r="AU9738">
            <v>0</v>
          </cell>
          <cell r="AV9738">
            <v>0</v>
          </cell>
        </row>
        <row r="9739">
          <cell r="D9739" t="str">
            <v>Саноат</v>
          </cell>
          <cell r="M9739" t="str">
            <v>004</v>
          </cell>
          <cell r="V9739">
            <v>156731000</v>
          </cell>
          <cell r="AF9739">
            <v>565793500</v>
          </cell>
          <cell r="AJ9739">
            <v>2800392</v>
          </cell>
          <cell r="AT9739">
            <v>200000000</v>
          </cell>
          <cell r="AU9739">
            <v>200000000</v>
          </cell>
          <cell r="AV9739">
            <v>0</v>
          </cell>
        </row>
        <row r="9740">
          <cell r="D9740" t="str">
            <v>Саноат</v>
          </cell>
          <cell r="M9740" t="str">
            <v>013</v>
          </cell>
          <cell r="V9740">
            <v>233333.33333333334</v>
          </cell>
          <cell r="AF9740">
            <v>0</v>
          </cell>
          <cell r="AJ9740">
            <v>0</v>
          </cell>
          <cell r="AT9740">
            <v>0</v>
          </cell>
          <cell r="AU9740">
            <v>0</v>
          </cell>
          <cell r="AV9740">
            <v>0</v>
          </cell>
        </row>
        <row r="9741">
          <cell r="D9741" t="str">
            <v>Саноат</v>
          </cell>
          <cell r="M9741" t="str">
            <v>006</v>
          </cell>
          <cell r="V9741">
            <v>1973333.3333333333</v>
          </cell>
          <cell r="AF9741">
            <v>0</v>
          </cell>
          <cell r="AJ9741">
            <v>0</v>
          </cell>
          <cell r="AT9741">
            <v>18650000</v>
          </cell>
          <cell r="AU9741">
            <v>18650000</v>
          </cell>
          <cell r="AV9741">
            <v>0</v>
          </cell>
        </row>
        <row r="9742">
          <cell r="D9742" t="str">
            <v>Саноат</v>
          </cell>
          <cell r="M9742" t="str">
            <v>006</v>
          </cell>
          <cell r="V9742">
            <v>112825142</v>
          </cell>
          <cell r="AF9742">
            <v>3050000</v>
          </cell>
          <cell r="AJ9742">
            <v>17214644</v>
          </cell>
          <cell r="AT9742">
            <v>50000000</v>
          </cell>
          <cell r="AU9742">
            <v>50000000</v>
          </cell>
          <cell r="AV9742">
            <v>0</v>
          </cell>
        </row>
        <row r="9743">
          <cell r="D9743" t="str">
            <v>Саноат</v>
          </cell>
          <cell r="M9743" t="str">
            <v>005</v>
          </cell>
          <cell r="V9743">
            <v>11315156.666666666</v>
          </cell>
          <cell r="AF9743">
            <v>0</v>
          </cell>
          <cell r="AJ9743">
            <v>0</v>
          </cell>
          <cell r="AT9743">
            <v>117999995</v>
          </cell>
          <cell r="AU9743">
            <v>117999995</v>
          </cell>
          <cell r="AV9743">
            <v>0</v>
          </cell>
        </row>
        <row r="9744">
          <cell r="D9744" t="str">
            <v>Саноат</v>
          </cell>
          <cell r="M9744" t="str">
            <v>006</v>
          </cell>
          <cell r="V9744">
            <v>12901696.333333334</v>
          </cell>
          <cell r="AF9744">
            <v>0</v>
          </cell>
          <cell r="AJ9744">
            <v>0</v>
          </cell>
          <cell r="AT9744">
            <v>0</v>
          </cell>
          <cell r="AU9744">
            <v>0</v>
          </cell>
          <cell r="AV9744">
            <v>0</v>
          </cell>
        </row>
        <row r="9745">
          <cell r="D9745" t="str">
            <v>Саноат</v>
          </cell>
          <cell r="M9745" t="str">
            <v>002</v>
          </cell>
          <cell r="V9745">
            <v>56579407.333333336</v>
          </cell>
          <cell r="AF9745">
            <v>62224000</v>
          </cell>
          <cell r="AJ9745">
            <v>2000000</v>
          </cell>
          <cell r="AT9745">
            <v>0</v>
          </cell>
          <cell r="AU9745">
            <v>0</v>
          </cell>
          <cell r="AV9745">
            <v>0</v>
          </cell>
        </row>
        <row r="9746">
          <cell r="D9746" t="str">
            <v>Саноат</v>
          </cell>
          <cell r="M9746" t="str">
            <v>012</v>
          </cell>
          <cell r="V9746">
            <v>74901266.666666672</v>
          </cell>
          <cell r="AF9746">
            <v>0</v>
          </cell>
          <cell r="AJ9746">
            <v>6341351</v>
          </cell>
          <cell r="AT9746">
            <v>295147630</v>
          </cell>
          <cell r="AU9746">
            <v>0</v>
          </cell>
          <cell r="AV9746">
            <v>295147630</v>
          </cell>
        </row>
        <row r="9747">
          <cell r="D9747" t="str">
            <v>Саноат</v>
          </cell>
          <cell r="M9747" t="str">
            <v>008</v>
          </cell>
          <cell r="V9747">
            <v>15185931</v>
          </cell>
          <cell r="AF9747">
            <v>38523672</v>
          </cell>
          <cell r="AJ9747">
            <v>0</v>
          </cell>
          <cell r="AT9747">
            <v>0</v>
          </cell>
          <cell r="AU9747">
            <v>0</v>
          </cell>
          <cell r="AV9747">
            <v>0</v>
          </cell>
        </row>
        <row r="9748">
          <cell r="D9748" t="str">
            <v>Саноат</v>
          </cell>
          <cell r="M9748" t="str">
            <v>002</v>
          </cell>
          <cell r="V9748">
            <v>3336666.6666666665</v>
          </cell>
          <cell r="AF9748">
            <v>0</v>
          </cell>
          <cell r="AJ9748">
            <v>0</v>
          </cell>
          <cell r="AT9748">
            <v>0</v>
          </cell>
          <cell r="AU9748">
            <v>0</v>
          </cell>
          <cell r="AV9748">
            <v>0</v>
          </cell>
        </row>
        <row r="9749">
          <cell r="D9749" t="str">
            <v>Саноат</v>
          </cell>
          <cell r="M9749" t="str">
            <v>002</v>
          </cell>
          <cell r="V9749">
            <v>62296573.333333336</v>
          </cell>
          <cell r="AF9749">
            <v>23796000</v>
          </cell>
          <cell r="AJ9749">
            <v>0</v>
          </cell>
          <cell r="AT9749">
            <v>19642444</v>
          </cell>
          <cell r="AU9749">
            <v>19642444</v>
          </cell>
          <cell r="AV9749">
            <v>0</v>
          </cell>
        </row>
        <row r="9750">
          <cell r="D9750" t="str">
            <v>Саноат</v>
          </cell>
          <cell r="M9750" t="str">
            <v>013</v>
          </cell>
          <cell r="V9750">
            <v>48533334.333333336</v>
          </cell>
          <cell r="AF9750">
            <v>0</v>
          </cell>
          <cell r="AJ9750">
            <v>0</v>
          </cell>
          <cell r="AT9750">
            <v>4080420637.4399996</v>
          </cell>
          <cell r="AU9750">
            <v>4080420637.4399996</v>
          </cell>
          <cell r="AV9750">
            <v>0</v>
          </cell>
        </row>
        <row r="9751">
          <cell r="D9751" t="str">
            <v>Саноат</v>
          </cell>
          <cell r="M9751" t="str">
            <v>053</v>
          </cell>
          <cell r="V9751">
            <v>88816060</v>
          </cell>
          <cell r="AF9751">
            <v>100</v>
          </cell>
          <cell r="AJ9751">
            <v>0</v>
          </cell>
          <cell r="AT9751">
            <v>0</v>
          </cell>
          <cell r="AU9751">
            <v>0</v>
          </cell>
          <cell r="AV9751">
            <v>0</v>
          </cell>
        </row>
        <row r="9752">
          <cell r="D9752" t="str">
            <v>Саноат</v>
          </cell>
          <cell r="M9752" t="str">
            <v>004</v>
          </cell>
          <cell r="V9752">
            <v>23333.333333333332</v>
          </cell>
          <cell r="AF9752">
            <v>0</v>
          </cell>
          <cell r="AJ9752">
            <v>0</v>
          </cell>
          <cell r="AT9752">
            <v>0</v>
          </cell>
          <cell r="AU9752">
            <v>0</v>
          </cell>
          <cell r="AV9752">
            <v>0</v>
          </cell>
        </row>
        <row r="9753">
          <cell r="D9753" t="str">
            <v>Саноат</v>
          </cell>
          <cell r="M9753" t="str">
            <v>012</v>
          </cell>
          <cell r="V9753">
            <v>11664917</v>
          </cell>
          <cell r="AF9753">
            <v>2288414</v>
          </cell>
          <cell r="AJ9753">
            <v>2391410</v>
          </cell>
          <cell r="AT9753">
            <v>92252009</v>
          </cell>
          <cell r="AU9753">
            <v>0</v>
          </cell>
          <cell r="AV9753">
            <v>92252009</v>
          </cell>
        </row>
        <row r="9754">
          <cell r="D9754" t="str">
            <v>Саноат</v>
          </cell>
          <cell r="M9754" t="str">
            <v>033</v>
          </cell>
          <cell r="V9754">
            <v>218264108.66666666</v>
          </cell>
          <cell r="AF9754">
            <v>75559022</v>
          </cell>
          <cell r="AJ9754">
            <v>0</v>
          </cell>
          <cell r="AT9754">
            <v>15561603184</v>
          </cell>
          <cell r="AU9754">
            <v>15561603184</v>
          </cell>
          <cell r="AV9754">
            <v>0</v>
          </cell>
        </row>
        <row r="9755">
          <cell r="D9755" t="str">
            <v>Саноат</v>
          </cell>
          <cell r="M9755" t="str">
            <v>003</v>
          </cell>
          <cell r="V9755">
            <v>1778333.3333333333</v>
          </cell>
          <cell r="AF9755">
            <v>0</v>
          </cell>
          <cell r="AJ9755">
            <v>0</v>
          </cell>
          <cell r="AT9755">
            <v>0</v>
          </cell>
          <cell r="AU9755">
            <v>0</v>
          </cell>
          <cell r="AV9755">
            <v>0</v>
          </cell>
        </row>
        <row r="9756">
          <cell r="D9756" t="str">
            <v>Саноат</v>
          </cell>
          <cell r="M9756" t="str">
            <v>012</v>
          </cell>
          <cell r="V9756">
            <v>11009333.666666666</v>
          </cell>
          <cell r="AF9756">
            <v>0</v>
          </cell>
          <cell r="AJ9756">
            <v>0</v>
          </cell>
          <cell r="AT9756">
            <v>38364130</v>
          </cell>
          <cell r="AU9756">
            <v>0</v>
          </cell>
          <cell r="AV9756">
            <v>0</v>
          </cell>
        </row>
        <row r="9757">
          <cell r="D9757" t="str">
            <v>Саноат</v>
          </cell>
          <cell r="M9757" t="str">
            <v>005</v>
          </cell>
          <cell r="V9757">
            <v>60100000</v>
          </cell>
          <cell r="AF9757">
            <v>45000000</v>
          </cell>
          <cell r="AJ9757">
            <v>18905186</v>
          </cell>
          <cell r="AT9757">
            <v>3333336</v>
          </cell>
          <cell r="AU9757">
            <v>0</v>
          </cell>
          <cell r="AV9757">
            <v>3333336</v>
          </cell>
        </row>
        <row r="9758">
          <cell r="D9758" t="str">
            <v>Саноат</v>
          </cell>
          <cell r="M9758" t="str">
            <v>049</v>
          </cell>
          <cell r="V9758">
            <v>46177835.333333336</v>
          </cell>
          <cell r="AF9758">
            <v>32261602</v>
          </cell>
          <cell r="AJ9758">
            <v>7261602</v>
          </cell>
          <cell r="AT9758">
            <v>72000000</v>
          </cell>
          <cell r="AU9758">
            <v>72000000</v>
          </cell>
          <cell r="AV9758">
            <v>0</v>
          </cell>
        </row>
        <row r="9759">
          <cell r="D9759" t="str">
            <v>Саноат</v>
          </cell>
          <cell r="M9759" t="str">
            <v>006</v>
          </cell>
          <cell r="V9759">
            <v>481666.66666666669</v>
          </cell>
          <cell r="AF9759">
            <v>0</v>
          </cell>
          <cell r="AJ9759">
            <v>0</v>
          </cell>
          <cell r="AT9759">
            <v>0</v>
          </cell>
          <cell r="AU9759">
            <v>0</v>
          </cell>
          <cell r="AV9759">
            <v>0</v>
          </cell>
        </row>
        <row r="9760">
          <cell r="D9760" t="str">
            <v>Саноат</v>
          </cell>
          <cell r="M9760" t="str">
            <v>033</v>
          </cell>
          <cell r="V9760">
            <v>63012914.333333336</v>
          </cell>
          <cell r="AF9760">
            <v>0</v>
          </cell>
          <cell r="AJ9760">
            <v>5500529</v>
          </cell>
          <cell r="AT9760">
            <v>0</v>
          </cell>
          <cell r="AU9760">
            <v>0</v>
          </cell>
          <cell r="AV9760">
            <v>0</v>
          </cell>
        </row>
        <row r="9761">
          <cell r="D9761" t="str">
            <v>Саноат</v>
          </cell>
          <cell r="M9761" t="str">
            <v>009</v>
          </cell>
          <cell r="V9761">
            <v>4450000</v>
          </cell>
          <cell r="AF9761">
            <v>4760000</v>
          </cell>
          <cell r="AJ9761">
            <v>0</v>
          </cell>
          <cell r="AT9761">
            <v>0</v>
          </cell>
          <cell r="AU9761">
            <v>0</v>
          </cell>
          <cell r="AV9761">
            <v>0</v>
          </cell>
        </row>
        <row r="9762">
          <cell r="D9762" t="str">
            <v>Саноат</v>
          </cell>
          <cell r="M9762" t="str">
            <v>012</v>
          </cell>
          <cell r="V9762">
            <v>25166666.666666668</v>
          </cell>
          <cell r="AF9762">
            <v>0</v>
          </cell>
          <cell r="AJ9762">
            <v>0</v>
          </cell>
          <cell r="AT9762">
            <v>185110738</v>
          </cell>
          <cell r="AU9762">
            <v>0</v>
          </cell>
          <cell r="AV9762">
            <v>0</v>
          </cell>
        </row>
        <row r="9763">
          <cell r="D9763" t="str">
            <v>Саноат</v>
          </cell>
          <cell r="V9763">
            <v>598666.66666666663</v>
          </cell>
          <cell r="AF9763">
            <v>0</v>
          </cell>
          <cell r="AJ9763">
            <v>0</v>
          </cell>
          <cell r="AT9763">
            <v>0</v>
          </cell>
          <cell r="AU9763">
            <v>0</v>
          </cell>
          <cell r="AV9763">
            <v>0</v>
          </cell>
        </row>
        <row r="9764">
          <cell r="D9764" t="str">
            <v>Саноат</v>
          </cell>
          <cell r="M9764" t="str">
            <v>053</v>
          </cell>
          <cell r="V9764">
            <v>62045500</v>
          </cell>
          <cell r="AF9764">
            <v>15000000</v>
          </cell>
          <cell r="AJ9764">
            <v>5000000</v>
          </cell>
          <cell r="AT9764">
            <v>544444444</v>
          </cell>
          <cell r="AU9764">
            <v>544444444</v>
          </cell>
          <cell r="AV9764">
            <v>0</v>
          </cell>
        </row>
        <row r="9765">
          <cell r="D9765" t="str">
            <v>Саноат</v>
          </cell>
          <cell r="M9765" t="str">
            <v>013</v>
          </cell>
          <cell r="V9765">
            <v>600016.66666666663</v>
          </cell>
          <cell r="AF9765">
            <v>0</v>
          </cell>
          <cell r="AJ9765">
            <v>0</v>
          </cell>
          <cell r="AT9765">
            <v>0</v>
          </cell>
          <cell r="AU9765">
            <v>0</v>
          </cell>
          <cell r="AV9765">
            <v>0</v>
          </cell>
        </row>
        <row r="9766">
          <cell r="D9766" t="str">
            <v>Саноат</v>
          </cell>
          <cell r="M9766" t="str">
            <v>012</v>
          </cell>
          <cell r="V9766">
            <v>419633333.33333331</v>
          </cell>
          <cell r="AF9766">
            <v>0</v>
          </cell>
          <cell r="AJ9766">
            <v>0</v>
          </cell>
          <cell r="AT9766">
            <v>745649846</v>
          </cell>
          <cell r="AU9766">
            <v>745649846</v>
          </cell>
          <cell r="AV9766">
            <v>0</v>
          </cell>
        </row>
        <row r="9767">
          <cell r="D9767" t="str">
            <v>Саноат</v>
          </cell>
          <cell r="M9767" t="str">
            <v>057</v>
          </cell>
          <cell r="V9767">
            <v>4153333.3333333335</v>
          </cell>
          <cell r="AF9767">
            <v>0</v>
          </cell>
          <cell r="AJ9767">
            <v>0</v>
          </cell>
          <cell r="AT9767">
            <v>0</v>
          </cell>
          <cell r="AU9767">
            <v>0</v>
          </cell>
          <cell r="AV9767">
            <v>0</v>
          </cell>
        </row>
        <row r="9768">
          <cell r="D9768" t="str">
            <v>Саноат</v>
          </cell>
          <cell r="M9768" t="str">
            <v>003</v>
          </cell>
          <cell r="V9768">
            <v>37666666.666666664</v>
          </cell>
          <cell r="AF9768">
            <v>0</v>
          </cell>
          <cell r="AJ9768">
            <v>8000000</v>
          </cell>
          <cell r="AT9768">
            <v>0</v>
          </cell>
          <cell r="AU9768">
            <v>0</v>
          </cell>
          <cell r="AV9768">
            <v>0</v>
          </cell>
        </row>
        <row r="9769">
          <cell r="D9769" t="str">
            <v>Саноат</v>
          </cell>
          <cell r="M9769" t="str">
            <v>006</v>
          </cell>
          <cell r="V9769">
            <v>150000</v>
          </cell>
          <cell r="AF9769">
            <v>0</v>
          </cell>
          <cell r="AJ9769">
            <v>0</v>
          </cell>
          <cell r="AT9769">
            <v>0</v>
          </cell>
          <cell r="AU9769">
            <v>0</v>
          </cell>
          <cell r="AV9769">
            <v>0</v>
          </cell>
        </row>
        <row r="9770">
          <cell r="D9770" t="str">
            <v>Саноат</v>
          </cell>
          <cell r="M9770" t="str">
            <v>006</v>
          </cell>
          <cell r="V9770">
            <v>4250000</v>
          </cell>
          <cell r="AF9770">
            <v>0</v>
          </cell>
          <cell r="AJ9770">
            <v>400000</v>
          </cell>
          <cell r="AT9770">
            <v>0</v>
          </cell>
          <cell r="AU9770">
            <v>0</v>
          </cell>
          <cell r="AV9770">
            <v>0</v>
          </cell>
        </row>
        <row r="9771">
          <cell r="D9771" t="str">
            <v>Саноат</v>
          </cell>
          <cell r="M9771" t="str">
            <v>005</v>
          </cell>
          <cell r="V9771">
            <v>11867772</v>
          </cell>
          <cell r="AF9771">
            <v>0</v>
          </cell>
          <cell r="AJ9771">
            <v>0</v>
          </cell>
          <cell r="AT9771">
            <v>696479768.17999995</v>
          </cell>
          <cell r="AU9771">
            <v>696479768.17999995</v>
          </cell>
          <cell r="AV9771">
            <v>0</v>
          </cell>
        </row>
        <row r="9772">
          <cell r="D9772" t="str">
            <v>Саноат</v>
          </cell>
          <cell r="M9772" t="str">
            <v>002</v>
          </cell>
          <cell r="V9772">
            <v>10000000</v>
          </cell>
          <cell r="AF9772">
            <v>0</v>
          </cell>
          <cell r="AJ9772">
            <v>0</v>
          </cell>
          <cell r="AT9772">
            <v>5180234229.0999994</v>
          </cell>
          <cell r="AU9772">
            <v>5180234229.0999994</v>
          </cell>
          <cell r="AV9772">
            <v>0</v>
          </cell>
        </row>
        <row r="9773">
          <cell r="D9773" t="str">
            <v>Саноат</v>
          </cell>
          <cell r="M9773" t="str">
            <v>055</v>
          </cell>
          <cell r="V9773">
            <v>336233869.66666669</v>
          </cell>
          <cell r="AF9773">
            <v>0</v>
          </cell>
          <cell r="AJ9773">
            <v>0</v>
          </cell>
          <cell r="AT9773">
            <v>0</v>
          </cell>
          <cell r="AU9773">
            <v>0</v>
          </cell>
          <cell r="AV9773">
            <v>0</v>
          </cell>
        </row>
        <row r="9774">
          <cell r="D9774" t="str">
            <v>Саноат</v>
          </cell>
          <cell r="M9774" t="str">
            <v>053</v>
          </cell>
          <cell r="V9774">
            <v>26530333.333333332</v>
          </cell>
          <cell r="AF9774">
            <v>2460000</v>
          </cell>
          <cell r="AJ9774">
            <v>0</v>
          </cell>
          <cell r="AT9774">
            <v>0</v>
          </cell>
          <cell r="AU9774">
            <v>0</v>
          </cell>
          <cell r="AV9774">
            <v>0</v>
          </cell>
        </row>
        <row r="9775">
          <cell r="D9775" t="str">
            <v>Саноат</v>
          </cell>
          <cell r="M9775" t="str">
            <v>009</v>
          </cell>
          <cell r="V9775">
            <v>73533.333333333328</v>
          </cell>
          <cell r="AF9775">
            <v>0</v>
          </cell>
          <cell r="AJ9775">
            <v>0</v>
          </cell>
          <cell r="AT9775">
            <v>0</v>
          </cell>
          <cell r="AU9775">
            <v>0</v>
          </cell>
          <cell r="AV9775">
            <v>0</v>
          </cell>
        </row>
        <row r="9776">
          <cell r="D9776" t="str">
            <v>Саноат</v>
          </cell>
          <cell r="M9776" t="str">
            <v>009</v>
          </cell>
          <cell r="V9776">
            <v>666666.66666666663</v>
          </cell>
          <cell r="AF9776">
            <v>0</v>
          </cell>
          <cell r="AJ9776">
            <v>0</v>
          </cell>
          <cell r="AT9776">
            <v>0</v>
          </cell>
          <cell r="AU9776">
            <v>0</v>
          </cell>
          <cell r="AV9776">
            <v>0</v>
          </cell>
        </row>
        <row r="9777">
          <cell r="D9777" t="str">
            <v>Саноат</v>
          </cell>
          <cell r="M9777" t="str">
            <v>002</v>
          </cell>
          <cell r="V9777">
            <v>74551003.333333328</v>
          </cell>
          <cell r="AF9777">
            <v>4710000</v>
          </cell>
          <cell r="AJ9777">
            <v>0</v>
          </cell>
          <cell r="AT9777">
            <v>0</v>
          </cell>
          <cell r="AU9777">
            <v>0</v>
          </cell>
          <cell r="AV9777">
            <v>0</v>
          </cell>
        </row>
        <row r="9778">
          <cell r="D9778" t="str">
            <v>Саноат</v>
          </cell>
          <cell r="M9778" t="str">
            <v>004</v>
          </cell>
          <cell r="V9778">
            <v>620000</v>
          </cell>
          <cell r="AF9778">
            <v>0</v>
          </cell>
          <cell r="AJ9778">
            <v>0</v>
          </cell>
          <cell r="AT9778">
            <v>0</v>
          </cell>
          <cell r="AU9778">
            <v>0</v>
          </cell>
          <cell r="AV9778">
            <v>0</v>
          </cell>
        </row>
        <row r="9779">
          <cell r="D9779" t="str">
            <v>Саноат</v>
          </cell>
          <cell r="M9779" t="str">
            <v>048</v>
          </cell>
          <cell r="V9779">
            <v>5333333.333333333</v>
          </cell>
          <cell r="AF9779">
            <v>0</v>
          </cell>
          <cell r="AJ9779">
            <v>0</v>
          </cell>
          <cell r="AT9779">
            <v>0</v>
          </cell>
          <cell r="AU9779">
            <v>0</v>
          </cell>
          <cell r="AV9779">
            <v>0</v>
          </cell>
        </row>
        <row r="9780">
          <cell r="D9780" t="str">
            <v>Саноат</v>
          </cell>
          <cell r="M9780" t="str">
            <v>012</v>
          </cell>
          <cell r="V9780">
            <v>24833333.333333332</v>
          </cell>
          <cell r="AF9780">
            <v>0</v>
          </cell>
          <cell r="AJ9780">
            <v>0</v>
          </cell>
          <cell r="AT9780">
            <v>66666675</v>
          </cell>
          <cell r="AU9780">
            <v>0</v>
          </cell>
          <cell r="AV9780">
            <v>66666675</v>
          </cell>
        </row>
        <row r="9781">
          <cell r="D9781" t="str">
            <v>Саноат</v>
          </cell>
          <cell r="M9781" t="str">
            <v>002</v>
          </cell>
          <cell r="V9781">
            <v>2130000</v>
          </cell>
          <cell r="AF9781">
            <v>185000</v>
          </cell>
          <cell r="AJ9781">
            <v>0</v>
          </cell>
          <cell r="AT9781">
            <v>65816327</v>
          </cell>
          <cell r="AU9781">
            <v>65816327</v>
          </cell>
          <cell r="AV9781">
            <v>0</v>
          </cell>
        </row>
        <row r="9782">
          <cell r="D9782" t="str">
            <v>Саноат</v>
          </cell>
          <cell r="M9782" t="str">
            <v>006</v>
          </cell>
          <cell r="V9782">
            <v>450355</v>
          </cell>
          <cell r="AF9782">
            <v>0</v>
          </cell>
          <cell r="AJ9782">
            <v>0</v>
          </cell>
          <cell r="AT9782">
            <v>0</v>
          </cell>
          <cell r="AU9782">
            <v>0</v>
          </cell>
          <cell r="AV9782">
            <v>0</v>
          </cell>
        </row>
        <row r="9783">
          <cell r="D9783" t="str">
            <v>Саноат</v>
          </cell>
          <cell r="M9783" t="str">
            <v>014</v>
          </cell>
          <cell r="V9783">
            <v>3466666.6666666665</v>
          </cell>
          <cell r="AF9783">
            <v>0</v>
          </cell>
          <cell r="AJ9783">
            <v>0</v>
          </cell>
          <cell r="AT9783">
            <v>4811972</v>
          </cell>
          <cell r="AU9783">
            <v>4811972</v>
          </cell>
          <cell r="AV9783">
            <v>0</v>
          </cell>
        </row>
        <row r="9784">
          <cell r="D9784" t="str">
            <v>Саноат</v>
          </cell>
          <cell r="M9784" t="str">
            <v>009</v>
          </cell>
          <cell r="V9784">
            <v>4406666.666666667</v>
          </cell>
          <cell r="AF9784">
            <v>165000</v>
          </cell>
          <cell r="AJ9784">
            <v>165000</v>
          </cell>
          <cell r="AT9784">
            <v>1781572478.9799998</v>
          </cell>
          <cell r="AU9784">
            <v>1781572478.9799998</v>
          </cell>
          <cell r="AV9784">
            <v>0</v>
          </cell>
        </row>
        <row r="9785">
          <cell r="D9785" t="str">
            <v>Саноат</v>
          </cell>
          <cell r="V9785">
            <v>4164000</v>
          </cell>
          <cell r="AF9785">
            <v>0</v>
          </cell>
          <cell r="AJ9785">
            <v>0</v>
          </cell>
          <cell r="AT9785">
            <v>0</v>
          </cell>
          <cell r="AU9785">
            <v>0</v>
          </cell>
          <cell r="AV9785">
            <v>0</v>
          </cell>
        </row>
        <row r="9786">
          <cell r="D9786" t="str">
            <v>Саноат</v>
          </cell>
          <cell r="M9786" t="str">
            <v>009</v>
          </cell>
          <cell r="V9786">
            <v>91000000</v>
          </cell>
          <cell r="AF9786">
            <v>205000000</v>
          </cell>
          <cell r="AJ9786">
            <v>0</v>
          </cell>
          <cell r="AT9786">
            <v>0</v>
          </cell>
          <cell r="AU9786">
            <v>0</v>
          </cell>
          <cell r="AV9786">
            <v>0</v>
          </cell>
        </row>
        <row r="9787">
          <cell r="D9787" t="str">
            <v>Саноат</v>
          </cell>
          <cell r="M9787" t="str">
            <v>003</v>
          </cell>
          <cell r="V9787">
            <v>410000</v>
          </cell>
          <cell r="AF9787">
            <v>0</v>
          </cell>
          <cell r="AJ9787">
            <v>0</v>
          </cell>
          <cell r="AT9787">
            <v>0</v>
          </cell>
          <cell r="AU9787">
            <v>0</v>
          </cell>
          <cell r="AV9787">
            <v>0</v>
          </cell>
        </row>
        <row r="9788">
          <cell r="D9788" t="str">
            <v>Саноат</v>
          </cell>
          <cell r="M9788" t="str">
            <v>005</v>
          </cell>
          <cell r="V9788">
            <v>5685000</v>
          </cell>
          <cell r="AF9788">
            <v>0</v>
          </cell>
          <cell r="AJ9788">
            <v>0</v>
          </cell>
          <cell r="AT9788">
            <v>34223023</v>
          </cell>
          <cell r="AU9788">
            <v>34223023</v>
          </cell>
          <cell r="AV9788">
            <v>0</v>
          </cell>
        </row>
        <row r="9789">
          <cell r="D9789" t="str">
            <v>Саноат</v>
          </cell>
          <cell r="M9789" t="str">
            <v>033</v>
          </cell>
          <cell r="V9789">
            <v>1035000</v>
          </cell>
          <cell r="AF9789">
            <v>0</v>
          </cell>
          <cell r="AJ9789">
            <v>0</v>
          </cell>
          <cell r="AT9789">
            <v>200000000</v>
          </cell>
          <cell r="AU9789">
            <v>200000000</v>
          </cell>
          <cell r="AV9789">
            <v>0</v>
          </cell>
        </row>
        <row r="9790">
          <cell r="D9790" t="str">
            <v>Саноат</v>
          </cell>
          <cell r="M9790" t="str">
            <v>011</v>
          </cell>
          <cell r="V9790">
            <v>213926061</v>
          </cell>
          <cell r="AF9790">
            <v>47000000</v>
          </cell>
          <cell r="AJ9790">
            <v>35591905</v>
          </cell>
          <cell r="AT9790">
            <v>173000000</v>
          </cell>
          <cell r="AU9790">
            <v>173000000</v>
          </cell>
          <cell r="AV9790">
            <v>0</v>
          </cell>
        </row>
        <row r="9791">
          <cell r="D9791" t="str">
            <v>Саноат</v>
          </cell>
          <cell r="M9791" t="str">
            <v>057</v>
          </cell>
          <cell r="V9791">
            <v>236666666.66666666</v>
          </cell>
          <cell r="AF9791">
            <v>460000000</v>
          </cell>
          <cell r="AJ9791">
            <v>274085</v>
          </cell>
          <cell r="AT9791">
            <v>0</v>
          </cell>
          <cell r="AU9791">
            <v>0</v>
          </cell>
          <cell r="AV9791">
            <v>0</v>
          </cell>
        </row>
        <row r="9792">
          <cell r="D9792" t="str">
            <v>Саноат</v>
          </cell>
          <cell r="M9792" t="str">
            <v>009</v>
          </cell>
          <cell r="V9792">
            <v>17533333.333333332</v>
          </cell>
          <cell r="AF9792">
            <v>0</v>
          </cell>
          <cell r="AJ9792">
            <v>0</v>
          </cell>
          <cell r="AT9792">
            <v>695281110</v>
          </cell>
          <cell r="AU9792">
            <v>695281110</v>
          </cell>
          <cell r="AV9792">
            <v>0</v>
          </cell>
        </row>
        <row r="9793">
          <cell r="D9793" t="str">
            <v>Саноат</v>
          </cell>
          <cell r="M9793" t="str">
            <v>013</v>
          </cell>
          <cell r="V9793">
            <v>30487645.666666668</v>
          </cell>
          <cell r="AF9793">
            <v>0</v>
          </cell>
          <cell r="AJ9793">
            <v>0</v>
          </cell>
          <cell r="AT9793">
            <v>0</v>
          </cell>
          <cell r="AU9793">
            <v>0</v>
          </cell>
          <cell r="AV9793">
            <v>0</v>
          </cell>
        </row>
        <row r="9794">
          <cell r="D9794" t="str">
            <v>Саноат</v>
          </cell>
          <cell r="M9794" t="str">
            <v>009</v>
          </cell>
          <cell r="V9794">
            <v>3710000</v>
          </cell>
          <cell r="AF9794">
            <v>0</v>
          </cell>
          <cell r="AJ9794">
            <v>390000</v>
          </cell>
          <cell r="AT9794">
            <v>0</v>
          </cell>
          <cell r="AU9794">
            <v>0</v>
          </cell>
          <cell r="AV9794">
            <v>0</v>
          </cell>
        </row>
        <row r="9795">
          <cell r="D9795" t="str">
            <v>Саноат</v>
          </cell>
          <cell r="M9795" t="str">
            <v>013</v>
          </cell>
          <cell r="V9795">
            <v>1093700</v>
          </cell>
          <cell r="AF9795">
            <v>7600768</v>
          </cell>
          <cell r="AJ9795">
            <v>329340</v>
          </cell>
          <cell r="AT9795">
            <v>0</v>
          </cell>
          <cell r="AU9795">
            <v>0</v>
          </cell>
          <cell r="AV9795">
            <v>0</v>
          </cell>
        </row>
        <row r="9796">
          <cell r="D9796" t="str">
            <v>Саноат</v>
          </cell>
          <cell r="M9796" t="str">
            <v>009</v>
          </cell>
          <cell r="V9796">
            <v>6600000</v>
          </cell>
          <cell r="AF9796">
            <v>0</v>
          </cell>
          <cell r="AJ9796">
            <v>0</v>
          </cell>
          <cell r="AT9796">
            <v>0</v>
          </cell>
          <cell r="AU9796">
            <v>0</v>
          </cell>
          <cell r="AV9796">
            <v>0</v>
          </cell>
        </row>
        <row r="9797">
          <cell r="D9797" t="str">
            <v>Саноат</v>
          </cell>
          <cell r="M9797" t="str">
            <v>009</v>
          </cell>
          <cell r="V9797">
            <v>23333333.333333332</v>
          </cell>
          <cell r="AF9797">
            <v>839950</v>
          </cell>
          <cell r="AJ9797">
            <v>0</v>
          </cell>
          <cell r="AT9797">
            <v>341015733</v>
          </cell>
          <cell r="AU9797">
            <v>341015733</v>
          </cell>
          <cell r="AV9797">
            <v>0</v>
          </cell>
        </row>
        <row r="9798">
          <cell r="D9798" t="str">
            <v>Саноат</v>
          </cell>
          <cell r="M9798" t="str">
            <v>051</v>
          </cell>
          <cell r="V9798">
            <v>5675233.333333333</v>
          </cell>
          <cell r="AF9798">
            <v>0</v>
          </cell>
          <cell r="AJ9798">
            <v>0</v>
          </cell>
          <cell r="AT9798">
            <v>40000000</v>
          </cell>
          <cell r="AU9798">
            <v>40000000</v>
          </cell>
          <cell r="AV9798">
            <v>0</v>
          </cell>
        </row>
        <row r="9799">
          <cell r="D9799" t="str">
            <v>Саноат</v>
          </cell>
          <cell r="M9799" t="str">
            <v>004</v>
          </cell>
          <cell r="V9799">
            <v>4083333.3333333335</v>
          </cell>
          <cell r="AF9799">
            <v>0</v>
          </cell>
          <cell r="AJ9799">
            <v>0</v>
          </cell>
          <cell r="AT9799">
            <v>0</v>
          </cell>
          <cell r="AU9799">
            <v>0</v>
          </cell>
          <cell r="AV9799">
            <v>0</v>
          </cell>
        </row>
        <row r="9800">
          <cell r="D9800" t="str">
            <v>Саноат</v>
          </cell>
          <cell r="M9800" t="str">
            <v>055</v>
          </cell>
          <cell r="V9800">
            <v>3795966.6666666665</v>
          </cell>
          <cell r="AF9800">
            <v>1704384</v>
          </cell>
          <cell r="AJ9800">
            <v>1074228</v>
          </cell>
          <cell r="AT9800">
            <v>26666494</v>
          </cell>
          <cell r="AU9800">
            <v>26666494</v>
          </cell>
          <cell r="AV9800">
            <v>0</v>
          </cell>
        </row>
        <row r="9801">
          <cell r="D9801" t="str">
            <v>Саноат</v>
          </cell>
          <cell r="M9801" t="str">
            <v>009</v>
          </cell>
          <cell r="V9801">
            <v>1605000</v>
          </cell>
          <cell r="AF9801">
            <v>0</v>
          </cell>
          <cell r="AJ9801">
            <v>0</v>
          </cell>
          <cell r="AT9801">
            <v>0</v>
          </cell>
          <cell r="AU9801">
            <v>0</v>
          </cell>
          <cell r="AV9801">
            <v>0</v>
          </cell>
        </row>
        <row r="9802">
          <cell r="D9802" t="str">
            <v>Саноат</v>
          </cell>
          <cell r="M9802" t="str">
            <v>005</v>
          </cell>
          <cell r="V9802">
            <v>21968333.333333332</v>
          </cell>
          <cell r="AF9802">
            <v>0</v>
          </cell>
          <cell r="AJ9802">
            <v>0</v>
          </cell>
          <cell r="AT9802">
            <v>261333334</v>
          </cell>
          <cell r="AU9802">
            <v>0</v>
          </cell>
          <cell r="AV9802">
            <v>261333334</v>
          </cell>
        </row>
        <row r="9803">
          <cell r="D9803" t="str">
            <v>Саноат</v>
          </cell>
          <cell r="M9803" t="str">
            <v>008</v>
          </cell>
          <cell r="V9803">
            <v>14681473.333333334</v>
          </cell>
          <cell r="AF9803">
            <v>21000000</v>
          </cell>
          <cell r="AJ9803">
            <v>0</v>
          </cell>
          <cell r="AT9803">
            <v>184689280</v>
          </cell>
          <cell r="AU9803">
            <v>0</v>
          </cell>
          <cell r="AV9803">
            <v>184689280</v>
          </cell>
        </row>
        <row r="9804">
          <cell r="D9804" t="str">
            <v>Саноат</v>
          </cell>
          <cell r="M9804" t="str">
            <v>011</v>
          </cell>
          <cell r="V9804">
            <v>7930780</v>
          </cell>
          <cell r="AF9804">
            <v>5392593</v>
          </cell>
          <cell r="AJ9804">
            <v>0</v>
          </cell>
          <cell r="AT9804">
            <v>0</v>
          </cell>
          <cell r="AU9804">
            <v>0</v>
          </cell>
          <cell r="AV9804">
            <v>0</v>
          </cell>
        </row>
        <row r="9805">
          <cell r="D9805" t="str">
            <v>Саноат</v>
          </cell>
          <cell r="M9805" t="str">
            <v>009</v>
          </cell>
          <cell r="V9805">
            <v>5013333.333333333</v>
          </cell>
          <cell r="AF9805">
            <v>1000</v>
          </cell>
          <cell r="AJ9805">
            <v>0</v>
          </cell>
          <cell r="AT9805">
            <v>0</v>
          </cell>
          <cell r="AU9805">
            <v>0</v>
          </cell>
          <cell r="AV9805">
            <v>0</v>
          </cell>
        </row>
        <row r="9806">
          <cell r="D9806" t="str">
            <v>Саноат</v>
          </cell>
          <cell r="M9806" t="str">
            <v>005</v>
          </cell>
          <cell r="V9806">
            <v>8440000</v>
          </cell>
          <cell r="AF9806">
            <v>0</v>
          </cell>
          <cell r="AJ9806">
            <v>0</v>
          </cell>
          <cell r="AT9806">
            <v>59675000</v>
          </cell>
          <cell r="AU9806">
            <v>59675000</v>
          </cell>
          <cell r="AV9806">
            <v>0</v>
          </cell>
        </row>
        <row r="9807">
          <cell r="D9807" t="str">
            <v>Саноат</v>
          </cell>
          <cell r="M9807" t="str">
            <v>002</v>
          </cell>
          <cell r="V9807">
            <v>585000</v>
          </cell>
          <cell r="AF9807">
            <v>0</v>
          </cell>
          <cell r="AJ9807">
            <v>0</v>
          </cell>
          <cell r="AT9807">
            <v>0</v>
          </cell>
          <cell r="AU9807">
            <v>0</v>
          </cell>
          <cell r="AV9807">
            <v>0</v>
          </cell>
        </row>
        <row r="9808">
          <cell r="D9808" t="str">
            <v>Саноат</v>
          </cell>
          <cell r="M9808" t="str">
            <v>002</v>
          </cell>
          <cell r="V9808">
            <v>3605000</v>
          </cell>
          <cell r="AF9808">
            <v>9500000</v>
          </cell>
          <cell r="AJ9808">
            <v>0</v>
          </cell>
          <cell r="AT9808">
            <v>52000000</v>
          </cell>
          <cell r="AU9808">
            <v>52000000</v>
          </cell>
          <cell r="AV9808">
            <v>0</v>
          </cell>
        </row>
        <row r="9809">
          <cell r="D9809" t="str">
            <v>Саноат</v>
          </cell>
          <cell r="M9809" t="str">
            <v>011</v>
          </cell>
          <cell r="V9809">
            <v>7580000</v>
          </cell>
          <cell r="AF9809">
            <v>0</v>
          </cell>
          <cell r="AJ9809">
            <v>0</v>
          </cell>
          <cell r="AT9809">
            <v>0</v>
          </cell>
          <cell r="AU9809">
            <v>0</v>
          </cell>
          <cell r="AV9809">
            <v>0</v>
          </cell>
        </row>
        <row r="9810">
          <cell r="D9810" t="str">
            <v>Саноат</v>
          </cell>
          <cell r="M9810" t="str">
            <v>033</v>
          </cell>
          <cell r="V9810">
            <v>4413333.333333333</v>
          </cell>
          <cell r="AF9810">
            <v>0</v>
          </cell>
          <cell r="AJ9810">
            <v>0</v>
          </cell>
          <cell r="AT9810">
            <v>144000000</v>
          </cell>
          <cell r="AU9810">
            <v>0</v>
          </cell>
          <cell r="AV9810">
            <v>144000000</v>
          </cell>
        </row>
        <row r="9811">
          <cell r="D9811" t="str">
            <v>Саноат</v>
          </cell>
          <cell r="M9811" t="str">
            <v>049</v>
          </cell>
          <cell r="V9811">
            <v>424130427.33333331</v>
          </cell>
          <cell r="AF9811">
            <v>25889998</v>
          </cell>
          <cell r="AJ9811">
            <v>33157575</v>
          </cell>
          <cell r="AT9811">
            <v>0</v>
          </cell>
          <cell r="AU9811">
            <v>0</v>
          </cell>
          <cell r="AV9811">
            <v>0</v>
          </cell>
        </row>
        <row r="9812">
          <cell r="D9812" t="str">
            <v>Саноат</v>
          </cell>
          <cell r="M9812" t="str">
            <v>055</v>
          </cell>
          <cell r="V9812">
            <v>3143396.6666666665</v>
          </cell>
          <cell r="AF9812">
            <v>4230000</v>
          </cell>
          <cell r="AJ9812">
            <v>0</v>
          </cell>
          <cell r="AT9812">
            <v>0</v>
          </cell>
          <cell r="AU9812">
            <v>0</v>
          </cell>
          <cell r="AV9812">
            <v>0</v>
          </cell>
        </row>
        <row r="9813">
          <cell r="D9813" t="str">
            <v>Саноат</v>
          </cell>
          <cell r="M9813" t="str">
            <v>005</v>
          </cell>
          <cell r="V9813">
            <v>6043333.333333333</v>
          </cell>
          <cell r="AF9813">
            <v>2590868</v>
          </cell>
          <cell r="AJ9813">
            <v>0</v>
          </cell>
          <cell r="AT9813">
            <v>31178904</v>
          </cell>
          <cell r="AU9813">
            <v>0</v>
          </cell>
          <cell r="AV9813">
            <v>31178904</v>
          </cell>
        </row>
        <row r="9814">
          <cell r="D9814" t="str">
            <v>Саноат</v>
          </cell>
          <cell r="M9814" t="str">
            <v>031</v>
          </cell>
          <cell r="V9814">
            <v>8205000</v>
          </cell>
          <cell r="AF9814">
            <v>0</v>
          </cell>
          <cell r="AJ9814">
            <v>0</v>
          </cell>
          <cell r="AT9814">
            <v>0</v>
          </cell>
          <cell r="AU9814">
            <v>0</v>
          </cell>
          <cell r="AV9814">
            <v>0</v>
          </cell>
        </row>
        <row r="9815">
          <cell r="D9815" t="str">
            <v>Саноат</v>
          </cell>
          <cell r="M9815" t="str">
            <v>009</v>
          </cell>
          <cell r="V9815">
            <v>113166666.66666667</v>
          </cell>
          <cell r="AF9815">
            <v>128639993</v>
          </cell>
          <cell r="AJ9815">
            <v>6315621</v>
          </cell>
          <cell r="AT9815">
            <v>1484729653</v>
          </cell>
          <cell r="AU9815">
            <v>1484729653</v>
          </cell>
          <cell r="AV9815">
            <v>0</v>
          </cell>
        </row>
        <row r="9816">
          <cell r="D9816" t="str">
            <v>Саноат</v>
          </cell>
          <cell r="M9816" t="str">
            <v>009</v>
          </cell>
          <cell r="V9816">
            <v>600927.33333333337</v>
          </cell>
          <cell r="AF9816">
            <v>0</v>
          </cell>
          <cell r="AJ9816">
            <v>0</v>
          </cell>
          <cell r="AT9816">
            <v>43200000</v>
          </cell>
          <cell r="AU9816">
            <v>43200000</v>
          </cell>
          <cell r="AV9816">
            <v>0</v>
          </cell>
        </row>
        <row r="9817">
          <cell r="D9817" t="str">
            <v>Саноат</v>
          </cell>
          <cell r="M9817" t="str">
            <v>006</v>
          </cell>
          <cell r="V9817">
            <v>7468356.666666667</v>
          </cell>
          <cell r="AF9817">
            <v>20000000</v>
          </cell>
          <cell r="AJ9817">
            <v>1000000</v>
          </cell>
          <cell r="AT9817">
            <v>0</v>
          </cell>
          <cell r="AU9817">
            <v>0</v>
          </cell>
          <cell r="AV9817">
            <v>0</v>
          </cell>
        </row>
        <row r="9818">
          <cell r="D9818" t="str">
            <v>Саноат</v>
          </cell>
          <cell r="M9818" t="str">
            <v>009</v>
          </cell>
          <cell r="V9818">
            <v>6960000</v>
          </cell>
          <cell r="AF9818">
            <v>4500000</v>
          </cell>
          <cell r="AJ9818">
            <v>0</v>
          </cell>
          <cell r="AT9818">
            <v>0</v>
          </cell>
          <cell r="AU9818">
            <v>0</v>
          </cell>
          <cell r="AV9818">
            <v>0</v>
          </cell>
        </row>
        <row r="9819">
          <cell r="D9819" t="str">
            <v>Саноат</v>
          </cell>
          <cell r="M9819" t="str">
            <v>033</v>
          </cell>
          <cell r="V9819">
            <v>616666.66666666663</v>
          </cell>
          <cell r="AF9819">
            <v>0</v>
          </cell>
          <cell r="AJ9819">
            <v>0</v>
          </cell>
          <cell r="AT9819">
            <v>0</v>
          </cell>
          <cell r="AU9819">
            <v>0</v>
          </cell>
          <cell r="AV9819">
            <v>0</v>
          </cell>
        </row>
        <row r="9820">
          <cell r="D9820" t="str">
            <v>Саноат</v>
          </cell>
          <cell r="M9820" t="str">
            <v>004</v>
          </cell>
          <cell r="V9820">
            <v>0.33333333333333331</v>
          </cell>
          <cell r="AF9820">
            <v>0</v>
          </cell>
          <cell r="AJ9820">
            <v>0</v>
          </cell>
          <cell r="AT9820">
            <v>0</v>
          </cell>
          <cell r="AU9820">
            <v>0</v>
          </cell>
          <cell r="AV9820">
            <v>0</v>
          </cell>
        </row>
        <row r="9821">
          <cell r="D9821" t="str">
            <v>Саноат</v>
          </cell>
          <cell r="M9821" t="str">
            <v>057</v>
          </cell>
          <cell r="V9821">
            <v>25919671.666666668</v>
          </cell>
          <cell r="AF9821">
            <v>0</v>
          </cell>
          <cell r="AJ9821">
            <v>0</v>
          </cell>
          <cell r="AT9821">
            <v>0</v>
          </cell>
          <cell r="AU9821">
            <v>0</v>
          </cell>
          <cell r="AV9821">
            <v>0</v>
          </cell>
        </row>
        <row r="9822">
          <cell r="D9822" t="str">
            <v>Саноат</v>
          </cell>
          <cell r="M9822" t="str">
            <v>053</v>
          </cell>
          <cell r="V9822">
            <v>46795138</v>
          </cell>
          <cell r="AF9822">
            <v>0</v>
          </cell>
          <cell r="AJ9822">
            <v>0</v>
          </cell>
          <cell r="AT9822">
            <v>213325274</v>
          </cell>
          <cell r="AU9822">
            <v>213325274</v>
          </cell>
          <cell r="AV9822">
            <v>0</v>
          </cell>
        </row>
        <row r="9823">
          <cell r="D9823" t="str">
            <v>Саноат</v>
          </cell>
          <cell r="M9823" t="str">
            <v>009</v>
          </cell>
          <cell r="V9823">
            <v>3833333.3333333335</v>
          </cell>
          <cell r="AF9823">
            <v>1200000</v>
          </cell>
          <cell r="AJ9823">
            <v>0</v>
          </cell>
          <cell r="AT9823">
            <v>0</v>
          </cell>
          <cell r="AU9823">
            <v>0</v>
          </cell>
          <cell r="AV9823">
            <v>0</v>
          </cell>
        </row>
        <row r="9824">
          <cell r="D9824" t="str">
            <v>Саноат</v>
          </cell>
          <cell r="M9824" t="str">
            <v>006</v>
          </cell>
          <cell r="V9824">
            <v>2836666.6666666665</v>
          </cell>
          <cell r="AF9824">
            <v>6400600</v>
          </cell>
          <cell r="AJ9824">
            <v>0</v>
          </cell>
          <cell r="AT9824">
            <v>349648459</v>
          </cell>
          <cell r="AU9824">
            <v>349648459</v>
          </cell>
          <cell r="AV9824">
            <v>0</v>
          </cell>
        </row>
        <row r="9825">
          <cell r="D9825" t="str">
            <v>Саноат</v>
          </cell>
          <cell r="M9825" t="str">
            <v>012</v>
          </cell>
          <cell r="V9825">
            <v>31667333.333333332</v>
          </cell>
          <cell r="AF9825">
            <v>0</v>
          </cell>
          <cell r="AJ9825">
            <v>0</v>
          </cell>
          <cell r="AT9825">
            <v>0</v>
          </cell>
          <cell r="AU9825">
            <v>0</v>
          </cell>
          <cell r="AV9825">
            <v>0</v>
          </cell>
        </row>
        <row r="9826">
          <cell r="D9826" t="str">
            <v>Саноат</v>
          </cell>
          <cell r="M9826" t="str">
            <v>053</v>
          </cell>
          <cell r="V9826">
            <v>17733333.333333332</v>
          </cell>
          <cell r="AF9826">
            <v>0</v>
          </cell>
          <cell r="AJ9826">
            <v>0</v>
          </cell>
          <cell r="AT9826">
            <v>0</v>
          </cell>
          <cell r="AU9826">
            <v>0</v>
          </cell>
          <cell r="AV9826">
            <v>0</v>
          </cell>
        </row>
        <row r="9827">
          <cell r="D9827" t="str">
            <v>Саноат</v>
          </cell>
          <cell r="M9827" t="str">
            <v>003</v>
          </cell>
          <cell r="V9827">
            <v>10766666.666666666</v>
          </cell>
          <cell r="AF9827">
            <v>0</v>
          </cell>
          <cell r="AJ9827">
            <v>0</v>
          </cell>
          <cell r="AT9827">
            <v>0</v>
          </cell>
          <cell r="AU9827">
            <v>0</v>
          </cell>
          <cell r="AV9827">
            <v>0</v>
          </cell>
        </row>
        <row r="9828">
          <cell r="D9828" t="str">
            <v>Саноат</v>
          </cell>
          <cell r="M9828" t="str">
            <v>031</v>
          </cell>
          <cell r="V9828">
            <v>17054333.333333332</v>
          </cell>
          <cell r="AF9828">
            <v>0</v>
          </cell>
          <cell r="AJ9828">
            <v>0</v>
          </cell>
          <cell r="AT9828">
            <v>0</v>
          </cell>
          <cell r="AU9828">
            <v>0</v>
          </cell>
          <cell r="AV9828">
            <v>0</v>
          </cell>
        </row>
        <row r="9829">
          <cell r="D9829" t="str">
            <v>Саноат</v>
          </cell>
          <cell r="M9829" t="str">
            <v>002</v>
          </cell>
          <cell r="V9829">
            <v>5436666.666666667</v>
          </cell>
          <cell r="AF9829">
            <v>700000</v>
          </cell>
          <cell r="AJ9829">
            <v>0</v>
          </cell>
          <cell r="AT9829">
            <v>0</v>
          </cell>
          <cell r="AU9829">
            <v>0</v>
          </cell>
          <cell r="AV9829">
            <v>0</v>
          </cell>
        </row>
        <row r="9830">
          <cell r="D9830" t="str">
            <v>Саноат</v>
          </cell>
          <cell r="M9830" t="str">
            <v>005</v>
          </cell>
          <cell r="V9830">
            <v>5900000</v>
          </cell>
          <cell r="AF9830">
            <v>0</v>
          </cell>
          <cell r="AJ9830">
            <v>0</v>
          </cell>
          <cell r="AT9830">
            <v>799230024</v>
          </cell>
          <cell r="AU9830">
            <v>799230024</v>
          </cell>
          <cell r="AV9830">
            <v>0</v>
          </cell>
        </row>
        <row r="9831">
          <cell r="D9831" t="str">
            <v>Саноат</v>
          </cell>
          <cell r="M9831" t="str">
            <v>002</v>
          </cell>
          <cell r="V9831">
            <v>3083333.3333333335</v>
          </cell>
          <cell r="AF9831">
            <v>3100000</v>
          </cell>
          <cell r="AJ9831">
            <v>0</v>
          </cell>
          <cell r="AT9831">
            <v>0</v>
          </cell>
          <cell r="AU9831">
            <v>0</v>
          </cell>
          <cell r="AV9831">
            <v>0</v>
          </cell>
        </row>
        <row r="9832">
          <cell r="D9832" t="str">
            <v>Саноат</v>
          </cell>
          <cell r="M9832" t="str">
            <v>006</v>
          </cell>
          <cell r="V9832">
            <v>12520666.666666666</v>
          </cell>
          <cell r="AF9832">
            <v>0</v>
          </cell>
          <cell r="AJ9832">
            <v>0</v>
          </cell>
          <cell r="AT9832">
            <v>107166663</v>
          </cell>
          <cell r="AU9832">
            <v>0</v>
          </cell>
          <cell r="AV9832">
            <v>107166663</v>
          </cell>
        </row>
        <row r="9833">
          <cell r="D9833" t="str">
            <v>Саноат</v>
          </cell>
          <cell r="M9833" t="str">
            <v>008</v>
          </cell>
          <cell r="V9833">
            <v>6828333.333333333</v>
          </cell>
          <cell r="AF9833">
            <v>5000000</v>
          </cell>
          <cell r="AJ9833">
            <v>0</v>
          </cell>
          <cell r="AT9833">
            <v>91666667</v>
          </cell>
          <cell r="AU9833">
            <v>91666667</v>
          </cell>
          <cell r="AV9833">
            <v>0</v>
          </cell>
        </row>
        <row r="9834">
          <cell r="D9834" t="str">
            <v>Саноат</v>
          </cell>
          <cell r="M9834" t="str">
            <v>009</v>
          </cell>
          <cell r="V9834">
            <v>215000</v>
          </cell>
          <cell r="AF9834">
            <v>0</v>
          </cell>
          <cell r="AJ9834">
            <v>0</v>
          </cell>
          <cell r="AT9834">
            <v>0</v>
          </cell>
          <cell r="AU9834">
            <v>0</v>
          </cell>
          <cell r="AV9834">
            <v>0</v>
          </cell>
        </row>
        <row r="9835">
          <cell r="D9835" t="str">
            <v>Саноат</v>
          </cell>
          <cell r="M9835" t="str">
            <v>013</v>
          </cell>
          <cell r="V9835">
            <v>4292666.666666667</v>
          </cell>
          <cell r="AF9835">
            <v>0</v>
          </cell>
          <cell r="AJ9835">
            <v>0</v>
          </cell>
          <cell r="AT9835">
            <v>0</v>
          </cell>
          <cell r="AU9835">
            <v>0</v>
          </cell>
          <cell r="AV9835">
            <v>0</v>
          </cell>
        </row>
        <row r="9836">
          <cell r="D9836" t="str">
            <v>Саноат</v>
          </cell>
          <cell r="M9836" t="str">
            <v>005</v>
          </cell>
          <cell r="V9836">
            <v>3333333.3333333335</v>
          </cell>
          <cell r="AF9836">
            <v>0</v>
          </cell>
          <cell r="AJ9836">
            <v>0</v>
          </cell>
          <cell r="AT9836">
            <v>0</v>
          </cell>
          <cell r="AU9836">
            <v>0</v>
          </cell>
          <cell r="AV9836">
            <v>0</v>
          </cell>
        </row>
        <row r="9837">
          <cell r="D9837" t="str">
            <v>Саноат</v>
          </cell>
          <cell r="M9837" t="str">
            <v>014</v>
          </cell>
          <cell r="V9837">
            <v>116666.66666666667</v>
          </cell>
          <cell r="AF9837">
            <v>650000</v>
          </cell>
          <cell r="AJ9837">
            <v>0</v>
          </cell>
          <cell r="AT9837">
            <v>0</v>
          </cell>
          <cell r="AU9837">
            <v>0</v>
          </cell>
          <cell r="AV9837">
            <v>0</v>
          </cell>
        </row>
        <row r="9838">
          <cell r="D9838" t="str">
            <v>Саноат</v>
          </cell>
          <cell r="M9838" t="str">
            <v>013</v>
          </cell>
          <cell r="V9838">
            <v>318000</v>
          </cell>
          <cell r="AF9838">
            <v>500000</v>
          </cell>
          <cell r="AJ9838">
            <v>0</v>
          </cell>
          <cell r="AT9838">
            <v>679297000</v>
          </cell>
          <cell r="AU9838">
            <v>0</v>
          </cell>
          <cell r="AV9838">
            <v>679297000</v>
          </cell>
        </row>
        <row r="9839">
          <cell r="D9839" t="str">
            <v>Саноат</v>
          </cell>
          <cell r="M9839" t="str">
            <v>009</v>
          </cell>
          <cell r="V9839">
            <v>8283333.333333333</v>
          </cell>
          <cell r="AF9839">
            <v>0</v>
          </cell>
          <cell r="AJ9839">
            <v>0</v>
          </cell>
          <cell r="AT9839">
            <v>0</v>
          </cell>
          <cell r="AU9839">
            <v>0</v>
          </cell>
          <cell r="AV9839">
            <v>0</v>
          </cell>
        </row>
        <row r="9840">
          <cell r="D9840" t="str">
            <v>Саноат</v>
          </cell>
          <cell r="M9840" t="str">
            <v>013</v>
          </cell>
          <cell r="V9840">
            <v>8233333.333333333</v>
          </cell>
          <cell r="AF9840">
            <v>0</v>
          </cell>
          <cell r="AJ9840">
            <v>2635000</v>
          </cell>
          <cell r="AT9840">
            <v>0</v>
          </cell>
          <cell r="AU9840">
            <v>0</v>
          </cell>
          <cell r="AV9840">
            <v>0</v>
          </cell>
        </row>
        <row r="9841">
          <cell r="D9841" t="str">
            <v>Саноат</v>
          </cell>
          <cell r="M9841" t="str">
            <v>012</v>
          </cell>
          <cell r="V9841">
            <v>3177000</v>
          </cell>
          <cell r="AF9841">
            <v>0</v>
          </cell>
          <cell r="AJ9841">
            <v>0</v>
          </cell>
          <cell r="AT9841">
            <v>31923149</v>
          </cell>
          <cell r="AU9841">
            <v>31923149</v>
          </cell>
          <cell r="AV9841">
            <v>0</v>
          </cell>
        </row>
        <row r="9842">
          <cell r="D9842" t="str">
            <v>Саноат</v>
          </cell>
          <cell r="M9842" t="str">
            <v>004</v>
          </cell>
          <cell r="V9842">
            <v>3595000</v>
          </cell>
          <cell r="AF9842">
            <v>0</v>
          </cell>
          <cell r="AJ9842">
            <v>0</v>
          </cell>
          <cell r="AT9842">
            <v>0</v>
          </cell>
          <cell r="AU9842">
            <v>0</v>
          </cell>
          <cell r="AV9842">
            <v>0</v>
          </cell>
        </row>
        <row r="9843">
          <cell r="D9843" t="str">
            <v>Саноат</v>
          </cell>
          <cell r="M9843" t="str">
            <v>031</v>
          </cell>
          <cell r="V9843">
            <v>8067250</v>
          </cell>
          <cell r="AF9843">
            <v>900000</v>
          </cell>
          <cell r="AJ9843">
            <v>0</v>
          </cell>
          <cell r="AT9843">
            <v>1031570347</v>
          </cell>
          <cell r="AU9843">
            <v>31940000</v>
          </cell>
          <cell r="AV9843">
            <v>999630347</v>
          </cell>
        </row>
        <row r="9844">
          <cell r="D9844" t="str">
            <v>Саноат</v>
          </cell>
          <cell r="M9844" t="str">
            <v>053</v>
          </cell>
          <cell r="V9844">
            <v>89924333.333333328</v>
          </cell>
          <cell r="AF9844">
            <v>127000000</v>
          </cell>
          <cell r="AJ9844">
            <v>0</v>
          </cell>
          <cell r="AT9844">
            <v>1027033579</v>
          </cell>
          <cell r="AU9844">
            <v>1027033579</v>
          </cell>
          <cell r="AV9844">
            <v>0</v>
          </cell>
        </row>
        <row r="9845">
          <cell r="D9845" t="str">
            <v>Саноат</v>
          </cell>
          <cell r="M9845" t="str">
            <v>002</v>
          </cell>
          <cell r="V9845">
            <v>113333333.33333333</v>
          </cell>
          <cell r="AF9845">
            <v>20000000</v>
          </cell>
          <cell r="AJ9845">
            <v>0</v>
          </cell>
          <cell r="AT9845">
            <v>1791666667</v>
          </cell>
          <cell r="AU9845">
            <v>0</v>
          </cell>
          <cell r="AV9845">
            <v>0</v>
          </cell>
        </row>
        <row r="9846">
          <cell r="D9846" t="str">
            <v>Саноат</v>
          </cell>
          <cell r="M9846" t="str">
            <v>004</v>
          </cell>
          <cell r="V9846">
            <v>1535000</v>
          </cell>
          <cell r="AF9846">
            <v>0</v>
          </cell>
          <cell r="AJ9846">
            <v>0</v>
          </cell>
          <cell r="AT9846">
            <v>0</v>
          </cell>
          <cell r="AU9846">
            <v>0</v>
          </cell>
          <cell r="AV9846">
            <v>0</v>
          </cell>
        </row>
        <row r="9847">
          <cell r="D9847" t="str">
            <v>Саноат</v>
          </cell>
          <cell r="M9847" t="str">
            <v>009</v>
          </cell>
          <cell r="V9847">
            <v>49470682.666666664</v>
          </cell>
          <cell r="AF9847">
            <v>0</v>
          </cell>
          <cell r="AJ9847">
            <v>0</v>
          </cell>
          <cell r="AT9847">
            <v>312449333</v>
          </cell>
          <cell r="AU9847">
            <v>312449333</v>
          </cell>
          <cell r="AV9847">
            <v>0</v>
          </cell>
        </row>
        <row r="9848">
          <cell r="D9848" t="str">
            <v>Саноат</v>
          </cell>
          <cell r="M9848" t="str">
            <v>002</v>
          </cell>
          <cell r="V9848">
            <v>28671280.666666668</v>
          </cell>
          <cell r="AF9848">
            <v>0</v>
          </cell>
          <cell r="AJ9848">
            <v>6957500</v>
          </cell>
          <cell r="AT9848">
            <v>0</v>
          </cell>
          <cell r="AU9848">
            <v>0</v>
          </cell>
          <cell r="AV9848">
            <v>0</v>
          </cell>
        </row>
        <row r="9849">
          <cell r="D9849" t="str">
            <v>Саноат</v>
          </cell>
          <cell r="M9849" t="str">
            <v>009</v>
          </cell>
          <cell r="V9849">
            <v>5317133.333333333</v>
          </cell>
          <cell r="AF9849">
            <v>0</v>
          </cell>
          <cell r="AJ9849">
            <v>0</v>
          </cell>
          <cell r="AT9849">
            <v>31085973</v>
          </cell>
          <cell r="AU9849">
            <v>31085973</v>
          </cell>
          <cell r="AV9849">
            <v>0</v>
          </cell>
        </row>
        <row r="9850">
          <cell r="D9850" t="str">
            <v>Саноат</v>
          </cell>
          <cell r="M9850" t="str">
            <v>033</v>
          </cell>
          <cell r="V9850">
            <v>47719916.333333336</v>
          </cell>
          <cell r="AF9850">
            <v>12650000</v>
          </cell>
          <cell r="AJ9850">
            <v>0</v>
          </cell>
          <cell r="AT9850">
            <v>1201130148</v>
          </cell>
          <cell r="AU9850">
            <v>1201130148</v>
          </cell>
          <cell r="AV9850">
            <v>0</v>
          </cell>
        </row>
        <row r="9851">
          <cell r="D9851" t="str">
            <v>Саноат</v>
          </cell>
          <cell r="M9851" t="str">
            <v>005</v>
          </cell>
          <cell r="V9851">
            <v>89000000</v>
          </cell>
          <cell r="AF9851">
            <v>0</v>
          </cell>
          <cell r="AJ9851">
            <v>0</v>
          </cell>
          <cell r="AT9851">
            <v>332838524</v>
          </cell>
          <cell r="AU9851">
            <v>0</v>
          </cell>
          <cell r="AV9851">
            <v>332838524</v>
          </cell>
        </row>
        <row r="9852">
          <cell r="D9852" t="str">
            <v>Саноат</v>
          </cell>
          <cell r="M9852" t="str">
            <v>009</v>
          </cell>
          <cell r="V9852">
            <v>3009200</v>
          </cell>
          <cell r="AF9852">
            <v>0</v>
          </cell>
          <cell r="AJ9852">
            <v>0</v>
          </cell>
          <cell r="AT9852">
            <v>0</v>
          </cell>
          <cell r="AU9852">
            <v>0</v>
          </cell>
          <cell r="AV9852">
            <v>0</v>
          </cell>
        </row>
        <row r="9853">
          <cell r="D9853" t="str">
            <v>Саноат</v>
          </cell>
          <cell r="M9853" t="str">
            <v>011</v>
          </cell>
          <cell r="V9853">
            <v>307014671.33333331</v>
          </cell>
          <cell r="AF9853">
            <v>0</v>
          </cell>
          <cell r="AJ9853">
            <v>0</v>
          </cell>
          <cell r="AT9853">
            <v>0</v>
          </cell>
          <cell r="AU9853">
            <v>0</v>
          </cell>
          <cell r="AV9853">
            <v>0</v>
          </cell>
        </row>
        <row r="9854">
          <cell r="D9854" t="str">
            <v>Саноат</v>
          </cell>
          <cell r="M9854" t="str">
            <v>005</v>
          </cell>
          <cell r="V9854">
            <v>666666.66666666663</v>
          </cell>
          <cell r="AF9854">
            <v>500000</v>
          </cell>
          <cell r="AJ9854">
            <v>0</v>
          </cell>
          <cell r="AT9854">
            <v>0</v>
          </cell>
          <cell r="AU9854">
            <v>0</v>
          </cell>
          <cell r="AV9854">
            <v>0</v>
          </cell>
        </row>
        <row r="9855">
          <cell r="D9855" t="str">
            <v>Саноат</v>
          </cell>
          <cell r="M9855" t="str">
            <v>009</v>
          </cell>
          <cell r="V9855">
            <v>81546666.666666672</v>
          </cell>
          <cell r="AF9855">
            <v>0</v>
          </cell>
          <cell r="AJ9855">
            <v>0</v>
          </cell>
          <cell r="AT9855">
            <v>934139779</v>
          </cell>
          <cell r="AU9855">
            <v>734139779</v>
          </cell>
          <cell r="AV9855">
            <v>200000000</v>
          </cell>
        </row>
        <row r="9856">
          <cell r="D9856" t="str">
            <v>Саноат</v>
          </cell>
          <cell r="M9856" t="str">
            <v>033</v>
          </cell>
          <cell r="V9856">
            <v>1183503.3333333333</v>
          </cell>
          <cell r="AF9856">
            <v>0</v>
          </cell>
          <cell r="AJ9856">
            <v>0</v>
          </cell>
          <cell r="AT9856">
            <v>0</v>
          </cell>
          <cell r="AU9856">
            <v>0</v>
          </cell>
          <cell r="AV9856">
            <v>0</v>
          </cell>
        </row>
        <row r="9857">
          <cell r="D9857" t="str">
            <v>Саноат</v>
          </cell>
          <cell r="M9857" t="str">
            <v>033</v>
          </cell>
          <cell r="V9857">
            <v>22680000</v>
          </cell>
          <cell r="AF9857">
            <v>10800000</v>
          </cell>
          <cell r="AJ9857">
            <v>5400000</v>
          </cell>
          <cell r="AT9857">
            <v>0</v>
          </cell>
          <cell r="AU9857">
            <v>0</v>
          </cell>
          <cell r="AV9857">
            <v>0</v>
          </cell>
        </row>
        <row r="9858">
          <cell r="D9858" t="str">
            <v>Саноат</v>
          </cell>
          <cell r="M9858" t="str">
            <v>002</v>
          </cell>
          <cell r="V9858">
            <v>2068666.6666666667</v>
          </cell>
          <cell r="AF9858">
            <v>0</v>
          </cell>
          <cell r="AJ9858">
            <v>0</v>
          </cell>
          <cell r="AT9858">
            <v>0</v>
          </cell>
          <cell r="AU9858">
            <v>0</v>
          </cell>
          <cell r="AV9858">
            <v>0</v>
          </cell>
        </row>
        <row r="9859">
          <cell r="D9859" t="str">
            <v>Саноат</v>
          </cell>
          <cell r="M9859" t="str">
            <v>057</v>
          </cell>
          <cell r="V9859">
            <v>2566666.6666666665</v>
          </cell>
          <cell r="AF9859">
            <v>0</v>
          </cell>
          <cell r="AJ9859">
            <v>0</v>
          </cell>
          <cell r="AT9859">
            <v>0</v>
          </cell>
          <cell r="AU9859">
            <v>0</v>
          </cell>
          <cell r="AV9859">
            <v>0</v>
          </cell>
        </row>
        <row r="9860">
          <cell r="D9860" t="str">
            <v>Саноат</v>
          </cell>
          <cell r="M9860" t="str">
            <v>002</v>
          </cell>
          <cell r="V9860">
            <v>671666.66666666663</v>
          </cell>
          <cell r="AF9860">
            <v>0</v>
          </cell>
          <cell r="AJ9860">
            <v>0</v>
          </cell>
          <cell r="AT9860">
            <v>0</v>
          </cell>
          <cell r="AU9860">
            <v>0</v>
          </cell>
          <cell r="AV9860">
            <v>0</v>
          </cell>
        </row>
        <row r="9861">
          <cell r="D9861" t="str">
            <v>Саноат</v>
          </cell>
          <cell r="M9861" t="str">
            <v>003</v>
          </cell>
          <cell r="V9861">
            <v>5666666.666666667</v>
          </cell>
          <cell r="AF9861">
            <v>5000000</v>
          </cell>
          <cell r="AJ9861">
            <v>0</v>
          </cell>
          <cell r="AT9861">
            <v>0</v>
          </cell>
          <cell r="AU9861">
            <v>0</v>
          </cell>
          <cell r="AV9861">
            <v>0</v>
          </cell>
        </row>
        <row r="9862">
          <cell r="D9862" t="str">
            <v>Саноат</v>
          </cell>
          <cell r="M9862" t="str">
            <v>003</v>
          </cell>
          <cell r="V9862">
            <v>62856800</v>
          </cell>
          <cell r="AF9862">
            <v>0</v>
          </cell>
          <cell r="AJ9862">
            <v>0</v>
          </cell>
          <cell r="AT9862">
            <v>550067133</v>
          </cell>
          <cell r="AU9862">
            <v>550067133</v>
          </cell>
          <cell r="AV9862">
            <v>0</v>
          </cell>
        </row>
        <row r="9863">
          <cell r="D9863" t="str">
            <v>Саноат</v>
          </cell>
          <cell r="M9863" t="str">
            <v>005</v>
          </cell>
          <cell r="V9863">
            <v>2052292.3333333333</v>
          </cell>
          <cell r="AF9863">
            <v>0</v>
          </cell>
          <cell r="AJ9863">
            <v>0</v>
          </cell>
          <cell r="AT9863">
            <v>25000000</v>
          </cell>
          <cell r="AU9863">
            <v>25000000</v>
          </cell>
          <cell r="AV9863">
            <v>0</v>
          </cell>
        </row>
        <row r="9864">
          <cell r="D9864" t="str">
            <v>Саноат</v>
          </cell>
          <cell r="M9864" t="str">
            <v>009</v>
          </cell>
          <cell r="V9864">
            <v>2239100</v>
          </cell>
          <cell r="AF9864">
            <v>0</v>
          </cell>
          <cell r="AJ9864">
            <v>0</v>
          </cell>
          <cell r="AT9864">
            <v>13456000</v>
          </cell>
          <cell r="AU9864">
            <v>13456000</v>
          </cell>
          <cell r="AV9864">
            <v>0</v>
          </cell>
        </row>
        <row r="9865">
          <cell r="D9865" t="str">
            <v>Саноат</v>
          </cell>
          <cell r="M9865" t="str">
            <v>014</v>
          </cell>
          <cell r="V9865">
            <v>12083333.333333334</v>
          </cell>
          <cell r="AF9865">
            <v>0</v>
          </cell>
          <cell r="AJ9865">
            <v>0</v>
          </cell>
          <cell r="AT9865">
            <v>366666667</v>
          </cell>
          <cell r="AU9865">
            <v>366666667</v>
          </cell>
          <cell r="AV9865">
            <v>0</v>
          </cell>
        </row>
        <row r="9866">
          <cell r="D9866" t="str">
            <v>Саноат</v>
          </cell>
          <cell r="M9866" t="str">
            <v>006</v>
          </cell>
          <cell r="V9866">
            <v>20133333.333333332</v>
          </cell>
          <cell r="AF9866">
            <v>0</v>
          </cell>
          <cell r="AJ9866">
            <v>0</v>
          </cell>
          <cell r="AT9866">
            <v>0</v>
          </cell>
          <cell r="AU9866">
            <v>0</v>
          </cell>
          <cell r="AV9866">
            <v>0</v>
          </cell>
        </row>
        <row r="9867">
          <cell r="D9867" t="str">
            <v>Саноат</v>
          </cell>
          <cell r="M9867" t="str">
            <v>004</v>
          </cell>
          <cell r="V9867">
            <v>681666.66666666663</v>
          </cell>
          <cell r="AF9867">
            <v>0</v>
          </cell>
          <cell r="AJ9867">
            <v>0</v>
          </cell>
          <cell r="AT9867">
            <v>0</v>
          </cell>
          <cell r="AU9867">
            <v>0</v>
          </cell>
          <cell r="AV9867">
            <v>0</v>
          </cell>
        </row>
        <row r="9868">
          <cell r="D9868" t="str">
            <v>Саноат</v>
          </cell>
          <cell r="M9868" t="str">
            <v>004</v>
          </cell>
          <cell r="V9868">
            <v>114412246.66666667</v>
          </cell>
          <cell r="AF9868">
            <v>0</v>
          </cell>
          <cell r="AJ9868">
            <v>0</v>
          </cell>
          <cell r="AT9868">
            <v>0</v>
          </cell>
          <cell r="AU9868">
            <v>0</v>
          </cell>
          <cell r="AV9868">
            <v>0</v>
          </cell>
        </row>
        <row r="9869">
          <cell r="D9869" t="str">
            <v>Саноат</v>
          </cell>
          <cell r="M9869" t="str">
            <v>005</v>
          </cell>
          <cell r="V9869">
            <v>6273333.333333333</v>
          </cell>
          <cell r="AF9869">
            <v>66864000</v>
          </cell>
          <cell r="AJ9869">
            <v>0</v>
          </cell>
          <cell r="AT9869">
            <v>0</v>
          </cell>
          <cell r="AU9869">
            <v>0</v>
          </cell>
          <cell r="AV9869">
            <v>0</v>
          </cell>
        </row>
        <row r="9870">
          <cell r="D9870" t="str">
            <v>Саноат</v>
          </cell>
          <cell r="M9870" t="str">
            <v>051</v>
          </cell>
          <cell r="V9870">
            <v>24650013.666666668</v>
          </cell>
          <cell r="AF9870">
            <v>6798000</v>
          </cell>
          <cell r="AJ9870">
            <v>2100000</v>
          </cell>
          <cell r="AT9870">
            <v>0</v>
          </cell>
          <cell r="AU9870">
            <v>0</v>
          </cell>
          <cell r="AV9870">
            <v>0</v>
          </cell>
        </row>
        <row r="9871">
          <cell r="D9871" t="str">
            <v>Саноат</v>
          </cell>
          <cell r="M9871" t="str">
            <v>011</v>
          </cell>
          <cell r="V9871">
            <v>7500001</v>
          </cell>
          <cell r="AF9871">
            <v>0</v>
          </cell>
          <cell r="AJ9871">
            <v>0</v>
          </cell>
          <cell r="AT9871">
            <v>0</v>
          </cell>
          <cell r="AU9871">
            <v>0</v>
          </cell>
          <cell r="AV9871">
            <v>0</v>
          </cell>
        </row>
        <row r="9872">
          <cell r="D9872" t="str">
            <v>Саноат</v>
          </cell>
          <cell r="M9872" t="str">
            <v>011</v>
          </cell>
          <cell r="V9872">
            <v>2924843566.6666665</v>
          </cell>
          <cell r="AF9872">
            <v>121000000</v>
          </cell>
          <cell r="AJ9872">
            <v>289427951</v>
          </cell>
          <cell r="AT9872">
            <v>22083556970</v>
          </cell>
          <cell r="AU9872">
            <v>22083556970</v>
          </cell>
          <cell r="AV9872">
            <v>0</v>
          </cell>
        </row>
        <row r="9873">
          <cell r="D9873" t="str">
            <v>Саноат</v>
          </cell>
          <cell r="M9873" t="str">
            <v>011</v>
          </cell>
          <cell r="V9873">
            <v>5874752</v>
          </cell>
          <cell r="AF9873">
            <v>0</v>
          </cell>
          <cell r="AJ9873">
            <v>0</v>
          </cell>
          <cell r="AT9873">
            <v>0</v>
          </cell>
          <cell r="AU9873">
            <v>0</v>
          </cell>
          <cell r="AV9873">
            <v>0</v>
          </cell>
        </row>
        <row r="9874">
          <cell r="D9874" t="str">
            <v>Саноат</v>
          </cell>
          <cell r="M9874" t="str">
            <v>009</v>
          </cell>
          <cell r="V9874">
            <v>237613017.33333334</v>
          </cell>
          <cell r="AF9874">
            <v>230000000</v>
          </cell>
          <cell r="AJ9874">
            <v>60000000</v>
          </cell>
          <cell r="AT9874">
            <v>9118401435</v>
          </cell>
          <cell r="AU9874">
            <v>9118401435</v>
          </cell>
          <cell r="AV9874">
            <v>0</v>
          </cell>
        </row>
        <row r="9875">
          <cell r="D9875" t="str">
            <v>Саноат</v>
          </cell>
          <cell r="M9875" t="str">
            <v>033</v>
          </cell>
          <cell r="V9875">
            <v>8236166.666666667</v>
          </cell>
          <cell r="AF9875">
            <v>10039520</v>
          </cell>
          <cell r="AJ9875">
            <v>1871250</v>
          </cell>
          <cell r="AT9875">
            <v>0</v>
          </cell>
          <cell r="AU9875">
            <v>0</v>
          </cell>
          <cell r="AV9875">
            <v>0</v>
          </cell>
        </row>
        <row r="9876">
          <cell r="D9876" t="str">
            <v>Саноат</v>
          </cell>
          <cell r="M9876" t="str">
            <v>004</v>
          </cell>
          <cell r="V9876">
            <v>330913633.33333331</v>
          </cell>
          <cell r="AF9876">
            <v>33610000</v>
          </cell>
          <cell r="AJ9876">
            <v>13440000</v>
          </cell>
          <cell r="AT9876">
            <v>495950000</v>
          </cell>
          <cell r="AU9876">
            <v>495950000</v>
          </cell>
          <cell r="AV9876">
            <v>0</v>
          </cell>
        </row>
        <row r="9877">
          <cell r="D9877" t="str">
            <v>Саноат</v>
          </cell>
          <cell r="M9877" t="str">
            <v>003</v>
          </cell>
          <cell r="V9877">
            <v>289644000</v>
          </cell>
          <cell r="AF9877">
            <v>0</v>
          </cell>
          <cell r="AJ9877">
            <v>0</v>
          </cell>
          <cell r="AT9877">
            <v>0</v>
          </cell>
          <cell r="AU9877">
            <v>0</v>
          </cell>
          <cell r="AV9877">
            <v>0</v>
          </cell>
        </row>
        <row r="9878">
          <cell r="D9878" t="str">
            <v>Саноат</v>
          </cell>
          <cell r="M9878" t="str">
            <v>009</v>
          </cell>
          <cell r="V9878">
            <v>119597927.33333333</v>
          </cell>
          <cell r="AF9878">
            <v>26619960</v>
          </cell>
          <cell r="AJ9878">
            <v>0</v>
          </cell>
          <cell r="AT9878">
            <v>1329325044.4599998</v>
          </cell>
          <cell r="AU9878">
            <v>1329325044.4599998</v>
          </cell>
          <cell r="AV9878">
            <v>0</v>
          </cell>
        </row>
        <row r="9879">
          <cell r="D9879" t="str">
            <v>Саноат</v>
          </cell>
          <cell r="M9879" t="str">
            <v>002</v>
          </cell>
          <cell r="V9879">
            <v>122719500</v>
          </cell>
          <cell r="AF9879">
            <v>0</v>
          </cell>
          <cell r="AJ9879">
            <v>0</v>
          </cell>
          <cell r="AT9879">
            <v>0</v>
          </cell>
          <cell r="AU9879">
            <v>0</v>
          </cell>
          <cell r="AV9879">
            <v>0</v>
          </cell>
        </row>
        <row r="9880">
          <cell r="D9880" t="str">
            <v>Саноат</v>
          </cell>
          <cell r="M9880" t="str">
            <v>009</v>
          </cell>
          <cell r="V9880">
            <v>1465000</v>
          </cell>
          <cell r="AF9880">
            <v>0</v>
          </cell>
          <cell r="AJ9880">
            <v>0</v>
          </cell>
          <cell r="AT9880">
            <v>16963423</v>
          </cell>
          <cell r="AU9880">
            <v>0</v>
          </cell>
          <cell r="AV9880">
            <v>16963423</v>
          </cell>
        </row>
        <row r="9881">
          <cell r="D9881" t="str">
            <v>Саноат</v>
          </cell>
          <cell r="M9881" t="str">
            <v>003</v>
          </cell>
          <cell r="V9881">
            <v>6640100</v>
          </cell>
          <cell r="AF9881">
            <v>0</v>
          </cell>
          <cell r="AJ9881">
            <v>0</v>
          </cell>
          <cell r="AT9881">
            <v>0</v>
          </cell>
          <cell r="AU9881">
            <v>0</v>
          </cell>
          <cell r="AV9881">
            <v>0</v>
          </cell>
        </row>
        <row r="9882">
          <cell r="D9882" t="str">
            <v>Саноат</v>
          </cell>
          <cell r="M9882" t="str">
            <v>033</v>
          </cell>
          <cell r="V9882">
            <v>250000</v>
          </cell>
          <cell r="AF9882">
            <v>0</v>
          </cell>
          <cell r="AJ9882">
            <v>0</v>
          </cell>
          <cell r="AT9882">
            <v>0</v>
          </cell>
          <cell r="AU9882">
            <v>0</v>
          </cell>
          <cell r="AV9882">
            <v>0</v>
          </cell>
        </row>
        <row r="9883">
          <cell r="D9883" t="str">
            <v>Саноат</v>
          </cell>
          <cell r="M9883" t="str">
            <v>002</v>
          </cell>
          <cell r="V9883">
            <v>1135000</v>
          </cell>
          <cell r="AF9883">
            <v>1100000</v>
          </cell>
          <cell r="AJ9883">
            <v>0</v>
          </cell>
          <cell r="AT9883">
            <v>15483871</v>
          </cell>
          <cell r="AU9883">
            <v>15483871</v>
          </cell>
          <cell r="AV9883">
            <v>0</v>
          </cell>
        </row>
        <row r="9884">
          <cell r="D9884" t="str">
            <v>Саноат</v>
          </cell>
          <cell r="M9884" t="str">
            <v>006</v>
          </cell>
          <cell r="V9884">
            <v>20944333.333333332</v>
          </cell>
          <cell r="AF9884">
            <v>0</v>
          </cell>
          <cell r="AJ9884">
            <v>500000</v>
          </cell>
          <cell r="AT9884">
            <v>57038326</v>
          </cell>
          <cell r="AU9884">
            <v>39000000</v>
          </cell>
          <cell r="AV9884">
            <v>0</v>
          </cell>
        </row>
        <row r="9885">
          <cell r="D9885" t="str">
            <v>Саноат</v>
          </cell>
          <cell r="M9885" t="str">
            <v>012</v>
          </cell>
          <cell r="V9885">
            <v>71530183.333333328</v>
          </cell>
          <cell r="AF9885">
            <v>0</v>
          </cell>
          <cell r="AJ9885">
            <v>0</v>
          </cell>
          <cell r="AT9885">
            <v>235283660</v>
          </cell>
          <cell r="AU9885">
            <v>0</v>
          </cell>
          <cell r="AV9885">
            <v>235283660</v>
          </cell>
        </row>
        <row r="9886">
          <cell r="D9886" t="str">
            <v>Саноат</v>
          </cell>
          <cell r="M9886" t="str">
            <v>014</v>
          </cell>
          <cell r="V9886">
            <v>5710510.666666667</v>
          </cell>
          <cell r="AF9886">
            <v>3996000</v>
          </cell>
          <cell r="AJ9886">
            <v>1948100</v>
          </cell>
          <cell r="AT9886">
            <v>0</v>
          </cell>
          <cell r="AU9886">
            <v>0</v>
          </cell>
          <cell r="AV9886">
            <v>0</v>
          </cell>
        </row>
        <row r="9887">
          <cell r="D9887" t="str">
            <v>Саноат</v>
          </cell>
          <cell r="M9887" t="str">
            <v>006</v>
          </cell>
          <cell r="V9887">
            <v>33625333.333333336</v>
          </cell>
          <cell r="AF9887">
            <v>0</v>
          </cell>
          <cell r="AJ9887">
            <v>0</v>
          </cell>
          <cell r="AT9887">
            <v>349679519</v>
          </cell>
          <cell r="AU9887">
            <v>349679519</v>
          </cell>
          <cell r="AV9887">
            <v>0</v>
          </cell>
        </row>
        <row r="9888">
          <cell r="D9888" t="str">
            <v>Саноат</v>
          </cell>
          <cell r="M9888" t="str">
            <v>003</v>
          </cell>
          <cell r="V9888">
            <v>116516539</v>
          </cell>
          <cell r="AF9888">
            <v>0</v>
          </cell>
          <cell r="AJ9888">
            <v>0</v>
          </cell>
          <cell r="AT9888">
            <v>7744081699.999999</v>
          </cell>
          <cell r="AU9888">
            <v>7744081699.999999</v>
          </cell>
          <cell r="AV9888">
            <v>0</v>
          </cell>
        </row>
        <row r="9889">
          <cell r="D9889" t="str">
            <v>Саноат</v>
          </cell>
          <cell r="M9889" t="str">
            <v>008</v>
          </cell>
          <cell r="V9889">
            <v>2111666.6666666665</v>
          </cell>
          <cell r="AF9889">
            <v>0</v>
          </cell>
          <cell r="AJ9889">
            <v>0</v>
          </cell>
          <cell r="AT9889">
            <v>0</v>
          </cell>
          <cell r="AU9889">
            <v>0</v>
          </cell>
          <cell r="AV9889">
            <v>0</v>
          </cell>
        </row>
        <row r="9890">
          <cell r="D9890" t="str">
            <v>Саноат</v>
          </cell>
          <cell r="M9890" t="str">
            <v>006</v>
          </cell>
          <cell r="V9890">
            <v>400000</v>
          </cell>
          <cell r="AF9890">
            <v>0</v>
          </cell>
          <cell r="AJ9890">
            <v>0</v>
          </cell>
          <cell r="AT9890">
            <v>0</v>
          </cell>
          <cell r="AU9890">
            <v>0</v>
          </cell>
          <cell r="AV9890">
            <v>0</v>
          </cell>
        </row>
        <row r="9891">
          <cell r="D9891" t="str">
            <v>Саноат</v>
          </cell>
          <cell r="M9891" t="str">
            <v>033</v>
          </cell>
          <cell r="V9891">
            <v>15643333.333333334</v>
          </cell>
          <cell r="AF9891">
            <v>36740000</v>
          </cell>
          <cell r="AJ9891">
            <v>0</v>
          </cell>
          <cell r="AT9891">
            <v>0</v>
          </cell>
          <cell r="AU9891">
            <v>0</v>
          </cell>
          <cell r="AV9891">
            <v>0</v>
          </cell>
        </row>
        <row r="9892">
          <cell r="D9892" t="str">
            <v>Саноат</v>
          </cell>
          <cell r="M9892" t="str">
            <v>003</v>
          </cell>
          <cell r="V9892">
            <v>385549666.66666669</v>
          </cell>
          <cell r="AF9892">
            <v>180086704</v>
          </cell>
          <cell r="AJ9892">
            <v>99551045</v>
          </cell>
          <cell r="AT9892">
            <v>2241859482</v>
          </cell>
          <cell r="AU9892">
            <v>2241859482</v>
          </cell>
          <cell r="AV9892">
            <v>0</v>
          </cell>
        </row>
        <row r="9893">
          <cell r="D9893" t="str">
            <v>Саноат</v>
          </cell>
          <cell r="M9893" t="str">
            <v>012</v>
          </cell>
          <cell r="V9893">
            <v>46670000</v>
          </cell>
          <cell r="AF9893">
            <v>740000000</v>
          </cell>
          <cell r="AJ9893">
            <v>0</v>
          </cell>
          <cell r="AT9893">
            <v>237093949</v>
          </cell>
          <cell r="AU9893">
            <v>237093949</v>
          </cell>
          <cell r="AV9893">
            <v>0</v>
          </cell>
        </row>
        <row r="9894">
          <cell r="D9894" t="str">
            <v>Саноат</v>
          </cell>
          <cell r="M9894" t="str">
            <v>004</v>
          </cell>
          <cell r="V9894">
            <v>8353333.333333333</v>
          </cell>
          <cell r="AF9894">
            <v>1500000</v>
          </cell>
          <cell r="AJ9894">
            <v>0</v>
          </cell>
          <cell r="AT9894">
            <v>163666667</v>
          </cell>
          <cell r="AU9894">
            <v>163666667</v>
          </cell>
          <cell r="AV9894">
            <v>0</v>
          </cell>
        </row>
        <row r="9895">
          <cell r="D9895" t="str">
            <v>Саноат</v>
          </cell>
          <cell r="M9895" t="str">
            <v>004</v>
          </cell>
          <cell r="V9895">
            <v>166666.66666666666</v>
          </cell>
          <cell r="AF9895">
            <v>0</v>
          </cell>
          <cell r="AJ9895">
            <v>0</v>
          </cell>
          <cell r="AT9895">
            <v>0</v>
          </cell>
          <cell r="AU9895">
            <v>0</v>
          </cell>
          <cell r="AV9895">
            <v>0</v>
          </cell>
        </row>
        <row r="9896">
          <cell r="D9896" t="str">
            <v>Саноат</v>
          </cell>
          <cell r="M9896" t="str">
            <v>004</v>
          </cell>
          <cell r="V9896">
            <v>4301766.666666667</v>
          </cell>
          <cell r="AF9896">
            <v>4082100</v>
          </cell>
          <cell r="AJ9896">
            <v>0</v>
          </cell>
          <cell r="AT9896">
            <v>0</v>
          </cell>
          <cell r="AU9896">
            <v>0</v>
          </cell>
          <cell r="AV9896">
            <v>0</v>
          </cell>
        </row>
        <row r="9897">
          <cell r="D9897" t="str">
            <v>Саноат</v>
          </cell>
          <cell r="M9897" t="str">
            <v>030</v>
          </cell>
          <cell r="V9897">
            <v>2233333.3333333335</v>
          </cell>
          <cell r="AF9897">
            <v>223000</v>
          </cell>
          <cell r="AJ9897">
            <v>250000</v>
          </cell>
          <cell r="AT9897">
            <v>0</v>
          </cell>
          <cell r="AU9897">
            <v>0</v>
          </cell>
          <cell r="AV9897">
            <v>0</v>
          </cell>
        </row>
        <row r="9898">
          <cell r="D9898" t="str">
            <v>Саноат</v>
          </cell>
          <cell r="M9898" t="str">
            <v>002</v>
          </cell>
          <cell r="V9898">
            <v>13666666.666666666</v>
          </cell>
          <cell r="AF9898">
            <v>0</v>
          </cell>
          <cell r="AJ9898">
            <v>1500000</v>
          </cell>
          <cell r="AT9898">
            <v>0</v>
          </cell>
          <cell r="AU9898">
            <v>0</v>
          </cell>
          <cell r="AV9898">
            <v>0</v>
          </cell>
        </row>
        <row r="9899">
          <cell r="D9899" t="str">
            <v>Саноат</v>
          </cell>
          <cell r="M9899" t="str">
            <v>004</v>
          </cell>
          <cell r="V9899">
            <v>24983333.333333332</v>
          </cell>
          <cell r="AF9899">
            <v>125</v>
          </cell>
          <cell r="AJ9899">
            <v>0</v>
          </cell>
          <cell r="AT9899">
            <v>51022115</v>
          </cell>
          <cell r="AU9899">
            <v>51022115</v>
          </cell>
          <cell r="AV9899">
            <v>0</v>
          </cell>
        </row>
        <row r="9900">
          <cell r="D9900" t="str">
            <v>Саноат</v>
          </cell>
          <cell r="M9900" t="str">
            <v>033</v>
          </cell>
          <cell r="V9900">
            <v>566666.66666666663</v>
          </cell>
          <cell r="AF9900">
            <v>0</v>
          </cell>
          <cell r="AJ9900">
            <v>0</v>
          </cell>
          <cell r="AT9900">
            <v>0</v>
          </cell>
          <cell r="AU9900">
            <v>0</v>
          </cell>
          <cell r="AV9900">
            <v>0</v>
          </cell>
        </row>
        <row r="9901">
          <cell r="D9901" t="str">
            <v>Саноат</v>
          </cell>
          <cell r="M9901" t="str">
            <v>002</v>
          </cell>
          <cell r="V9901">
            <v>1600001.3333333333</v>
          </cell>
          <cell r="AF9901">
            <v>0</v>
          </cell>
          <cell r="AJ9901">
            <v>0</v>
          </cell>
          <cell r="AT9901">
            <v>0</v>
          </cell>
          <cell r="AU9901">
            <v>0</v>
          </cell>
          <cell r="AV9901">
            <v>0</v>
          </cell>
        </row>
        <row r="9902">
          <cell r="D9902" t="str">
            <v>Саноат</v>
          </cell>
          <cell r="V9902">
            <v>598349564.66666663</v>
          </cell>
          <cell r="AF9902">
            <v>215640108</v>
          </cell>
          <cell r="AJ9902">
            <v>0</v>
          </cell>
          <cell r="AT9902">
            <v>0</v>
          </cell>
          <cell r="AU9902">
            <v>0</v>
          </cell>
          <cell r="AV9902">
            <v>0</v>
          </cell>
        </row>
        <row r="9903">
          <cell r="D9903" t="str">
            <v>Саноат</v>
          </cell>
          <cell r="M9903" t="str">
            <v>055</v>
          </cell>
          <cell r="V9903">
            <v>5666667</v>
          </cell>
          <cell r="AF9903">
            <v>0</v>
          </cell>
          <cell r="AJ9903">
            <v>0</v>
          </cell>
          <cell r="AT9903">
            <v>0</v>
          </cell>
          <cell r="AU9903">
            <v>0</v>
          </cell>
          <cell r="AV9903">
            <v>0</v>
          </cell>
        </row>
        <row r="9904">
          <cell r="D9904" t="str">
            <v>Саноат</v>
          </cell>
          <cell r="M9904" t="str">
            <v>009</v>
          </cell>
          <cell r="V9904">
            <v>833333.33333333337</v>
          </cell>
          <cell r="AF9904">
            <v>0</v>
          </cell>
          <cell r="AJ9904">
            <v>0</v>
          </cell>
          <cell r="AT9904">
            <v>0</v>
          </cell>
          <cell r="AU9904">
            <v>0</v>
          </cell>
          <cell r="AV9904">
            <v>0</v>
          </cell>
        </row>
        <row r="9905">
          <cell r="D9905" t="str">
            <v>Саноат</v>
          </cell>
          <cell r="M9905" t="str">
            <v>009</v>
          </cell>
          <cell r="V9905">
            <v>1566666.6666666667</v>
          </cell>
          <cell r="AF9905">
            <v>0</v>
          </cell>
          <cell r="AJ9905">
            <v>0</v>
          </cell>
          <cell r="AT9905">
            <v>0</v>
          </cell>
          <cell r="AU9905">
            <v>0</v>
          </cell>
          <cell r="AV9905">
            <v>0</v>
          </cell>
        </row>
        <row r="9906">
          <cell r="D9906" t="str">
            <v>Саноат</v>
          </cell>
          <cell r="M9906" t="str">
            <v>030</v>
          </cell>
          <cell r="V9906">
            <v>78128893</v>
          </cell>
          <cell r="AF9906">
            <v>28770000</v>
          </cell>
          <cell r="AJ9906">
            <v>13330000</v>
          </cell>
          <cell r="AT9906">
            <v>0</v>
          </cell>
          <cell r="AU9906">
            <v>0</v>
          </cell>
          <cell r="AV9906">
            <v>0</v>
          </cell>
        </row>
        <row r="9907">
          <cell r="D9907" t="str">
            <v>Саноат</v>
          </cell>
          <cell r="V9907">
            <v>1331666.6666666667</v>
          </cell>
          <cell r="AF9907">
            <v>0</v>
          </cell>
          <cell r="AJ9907">
            <v>0</v>
          </cell>
          <cell r="AT9907">
            <v>0</v>
          </cell>
          <cell r="AU9907">
            <v>0</v>
          </cell>
          <cell r="AV9907">
            <v>0</v>
          </cell>
        </row>
        <row r="9908">
          <cell r="D9908" t="str">
            <v>Саноат</v>
          </cell>
          <cell r="M9908" t="str">
            <v>048</v>
          </cell>
          <cell r="V9908">
            <v>76666.666666666672</v>
          </cell>
          <cell r="AF9908">
            <v>160000</v>
          </cell>
          <cell r="AJ9908">
            <v>0</v>
          </cell>
          <cell r="AT9908">
            <v>0</v>
          </cell>
          <cell r="AU9908">
            <v>0</v>
          </cell>
          <cell r="AV9908">
            <v>0</v>
          </cell>
        </row>
        <row r="9909">
          <cell r="D9909" t="str">
            <v>Саноат</v>
          </cell>
          <cell r="M9909" t="str">
            <v>002</v>
          </cell>
          <cell r="V9909">
            <v>8333333.333333333</v>
          </cell>
          <cell r="AF9909">
            <v>0</v>
          </cell>
          <cell r="AJ9909">
            <v>0</v>
          </cell>
          <cell r="AT9909">
            <v>0</v>
          </cell>
          <cell r="AU9909">
            <v>0</v>
          </cell>
          <cell r="AV9909">
            <v>0</v>
          </cell>
        </row>
        <row r="9910">
          <cell r="D9910" t="str">
            <v>Саноат</v>
          </cell>
          <cell r="M9910" t="str">
            <v>058</v>
          </cell>
          <cell r="V9910">
            <v>306232442.33333331</v>
          </cell>
          <cell r="AF9910">
            <v>0</v>
          </cell>
          <cell r="AJ9910">
            <v>34000000</v>
          </cell>
          <cell r="AT9910">
            <v>7544201968.6800003</v>
          </cell>
          <cell r="AU9910">
            <v>7544201968.6800003</v>
          </cell>
          <cell r="AV9910">
            <v>0</v>
          </cell>
        </row>
        <row r="9911">
          <cell r="D9911" t="str">
            <v>Саноат</v>
          </cell>
          <cell r="M9911" t="str">
            <v>003</v>
          </cell>
          <cell r="V9911">
            <v>4512036.666666667</v>
          </cell>
          <cell r="AF9911">
            <v>23765000</v>
          </cell>
          <cell r="AJ9911">
            <v>0</v>
          </cell>
          <cell r="AT9911">
            <v>0</v>
          </cell>
          <cell r="AU9911">
            <v>0</v>
          </cell>
          <cell r="AV9911">
            <v>0</v>
          </cell>
        </row>
        <row r="9912">
          <cell r="D9912" t="str">
            <v>Саноат</v>
          </cell>
          <cell r="M9912" t="str">
            <v>006</v>
          </cell>
          <cell r="V9912">
            <v>101007333.33333333</v>
          </cell>
          <cell r="AF9912">
            <v>0</v>
          </cell>
          <cell r="AJ9912">
            <v>0</v>
          </cell>
          <cell r="AT9912">
            <v>3241666665</v>
          </cell>
          <cell r="AU9912">
            <v>0</v>
          </cell>
          <cell r="AV9912">
            <v>3241666665</v>
          </cell>
        </row>
        <row r="9913">
          <cell r="D9913" t="str">
            <v>Саноат</v>
          </cell>
          <cell r="M9913" t="str">
            <v>012</v>
          </cell>
          <cell r="V9913">
            <v>2114042</v>
          </cell>
          <cell r="AF9913">
            <v>0</v>
          </cell>
          <cell r="AJ9913">
            <v>450000</v>
          </cell>
          <cell r="AT9913">
            <v>0</v>
          </cell>
          <cell r="AU9913">
            <v>0</v>
          </cell>
          <cell r="AV9913">
            <v>0</v>
          </cell>
        </row>
        <row r="9914">
          <cell r="D9914" t="str">
            <v>Саноат</v>
          </cell>
          <cell r="M9914" t="str">
            <v>005</v>
          </cell>
          <cell r="V9914">
            <v>16133333.333333334</v>
          </cell>
          <cell r="AF9914">
            <v>0</v>
          </cell>
          <cell r="AJ9914">
            <v>0</v>
          </cell>
          <cell r="AT9914">
            <v>0</v>
          </cell>
          <cell r="AU9914">
            <v>0</v>
          </cell>
          <cell r="AV9914">
            <v>0</v>
          </cell>
        </row>
        <row r="9915">
          <cell r="D9915" t="str">
            <v>Саноат</v>
          </cell>
          <cell r="M9915" t="str">
            <v>031</v>
          </cell>
          <cell r="V9915">
            <v>13107196.666666666</v>
          </cell>
          <cell r="AF9915">
            <v>152040000</v>
          </cell>
          <cell r="AJ9915">
            <v>100000</v>
          </cell>
          <cell r="AT9915">
            <v>0</v>
          </cell>
          <cell r="AU9915">
            <v>0</v>
          </cell>
          <cell r="AV9915">
            <v>0</v>
          </cell>
        </row>
        <row r="9916">
          <cell r="D9916" t="str">
            <v>Саноат</v>
          </cell>
          <cell r="M9916" t="str">
            <v>002</v>
          </cell>
          <cell r="V9916">
            <v>5550000</v>
          </cell>
          <cell r="AF9916">
            <v>500000</v>
          </cell>
          <cell r="AJ9916">
            <v>600000</v>
          </cell>
          <cell r="AT9916">
            <v>87096774</v>
          </cell>
          <cell r="AU9916">
            <v>87096774</v>
          </cell>
          <cell r="AV9916">
            <v>0</v>
          </cell>
        </row>
        <row r="9917">
          <cell r="D9917" t="str">
            <v>Саноат</v>
          </cell>
          <cell r="M9917" t="str">
            <v>011</v>
          </cell>
          <cell r="V9917">
            <v>16666666.666666666</v>
          </cell>
          <cell r="AF9917">
            <v>0</v>
          </cell>
          <cell r="AJ9917">
            <v>0</v>
          </cell>
          <cell r="AT9917">
            <v>0</v>
          </cell>
          <cell r="AU9917">
            <v>0</v>
          </cell>
          <cell r="AV9917">
            <v>0</v>
          </cell>
        </row>
        <row r="9918">
          <cell r="D9918" t="str">
            <v>Саноат</v>
          </cell>
          <cell r="M9918" t="str">
            <v>004</v>
          </cell>
          <cell r="V9918">
            <v>5000000</v>
          </cell>
          <cell r="AF9918">
            <v>200000</v>
          </cell>
          <cell r="AJ9918">
            <v>0</v>
          </cell>
          <cell r="AT9918">
            <v>0</v>
          </cell>
          <cell r="AU9918">
            <v>0</v>
          </cell>
          <cell r="AV9918">
            <v>0</v>
          </cell>
        </row>
        <row r="9919">
          <cell r="D9919" t="str">
            <v>Саноат</v>
          </cell>
          <cell r="M9919" t="str">
            <v>006</v>
          </cell>
          <cell r="V9919">
            <v>221666.66666666666</v>
          </cell>
          <cell r="AF9919">
            <v>0</v>
          </cell>
          <cell r="AJ9919">
            <v>0</v>
          </cell>
          <cell r="AT9919">
            <v>19996354</v>
          </cell>
          <cell r="AU9919">
            <v>19996354</v>
          </cell>
          <cell r="AV9919">
            <v>0</v>
          </cell>
        </row>
        <row r="9920">
          <cell r="D9920" t="str">
            <v>Саноат</v>
          </cell>
          <cell r="M9920" t="str">
            <v>012</v>
          </cell>
          <cell r="V9920">
            <v>618333.33333333337</v>
          </cell>
          <cell r="AF9920">
            <v>0</v>
          </cell>
          <cell r="AJ9920">
            <v>0</v>
          </cell>
          <cell r="AT9920">
            <v>10887414</v>
          </cell>
          <cell r="AU9920">
            <v>10887414</v>
          </cell>
          <cell r="AV9920">
            <v>0</v>
          </cell>
        </row>
        <row r="9921">
          <cell r="D9921" t="str">
            <v>Саноат</v>
          </cell>
          <cell r="M9921" t="str">
            <v>006</v>
          </cell>
          <cell r="V9921">
            <v>9443333.333333334</v>
          </cell>
          <cell r="AF9921">
            <v>0</v>
          </cell>
          <cell r="AJ9921">
            <v>0</v>
          </cell>
          <cell r="AT9921">
            <v>79991086</v>
          </cell>
          <cell r="AU9921">
            <v>0</v>
          </cell>
          <cell r="AV9921">
            <v>79991086</v>
          </cell>
        </row>
        <row r="9922">
          <cell r="D9922" t="str">
            <v>Саноат</v>
          </cell>
          <cell r="M9922" t="str">
            <v>053</v>
          </cell>
          <cell r="V9922">
            <v>2173333.3333333335</v>
          </cell>
          <cell r="AF9922">
            <v>0</v>
          </cell>
          <cell r="AJ9922">
            <v>0</v>
          </cell>
          <cell r="AT9922">
            <v>0</v>
          </cell>
          <cell r="AU9922">
            <v>0</v>
          </cell>
          <cell r="AV9922">
            <v>0</v>
          </cell>
        </row>
        <row r="9923">
          <cell r="D9923" t="str">
            <v>Саноат</v>
          </cell>
          <cell r="M9923" t="str">
            <v>005</v>
          </cell>
          <cell r="V9923">
            <v>42800000</v>
          </cell>
          <cell r="AF9923">
            <v>284000</v>
          </cell>
          <cell r="AJ9923">
            <v>0</v>
          </cell>
          <cell r="AT9923">
            <v>0</v>
          </cell>
          <cell r="AU9923">
            <v>0</v>
          </cell>
          <cell r="AV9923">
            <v>0</v>
          </cell>
        </row>
        <row r="9924">
          <cell r="D9924" t="str">
            <v>Саноат</v>
          </cell>
          <cell r="M9924" t="str">
            <v>012</v>
          </cell>
          <cell r="V9924">
            <v>3193333.3333333335</v>
          </cell>
          <cell r="AF9924">
            <v>0</v>
          </cell>
          <cell r="AJ9924">
            <v>0</v>
          </cell>
          <cell r="AT9924">
            <v>90000000</v>
          </cell>
          <cell r="AU9924">
            <v>0</v>
          </cell>
          <cell r="AV9924">
            <v>0</v>
          </cell>
        </row>
        <row r="9925">
          <cell r="D9925" t="str">
            <v>Саноат</v>
          </cell>
          <cell r="M9925" t="str">
            <v>004</v>
          </cell>
          <cell r="V9925">
            <v>7056666.666666667</v>
          </cell>
          <cell r="AF9925">
            <v>0</v>
          </cell>
          <cell r="AJ9925">
            <v>0</v>
          </cell>
          <cell r="AT9925">
            <v>123495061</v>
          </cell>
          <cell r="AU9925">
            <v>123495061</v>
          </cell>
          <cell r="AV9925">
            <v>0</v>
          </cell>
        </row>
        <row r="9926">
          <cell r="D9926" t="str">
            <v>Саноат</v>
          </cell>
          <cell r="M9926" t="str">
            <v>006</v>
          </cell>
          <cell r="V9926">
            <v>6783333.333333333</v>
          </cell>
          <cell r="AF9926">
            <v>0</v>
          </cell>
          <cell r="AJ9926">
            <v>0</v>
          </cell>
          <cell r="AT9926">
            <v>12000000</v>
          </cell>
          <cell r="AU9926">
            <v>0</v>
          </cell>
          <cell r="AV9926">
            <v>0</v>
          </cell>
        </row>
        <row r="9927">
          <cell r="D9927" t="str">
            <v>Саноат</v>
          </cell>
          <cell r="M9927" t="str">
            <v>006</v>
          </cell>
          <cell r="V9927">
            <v>893666.66666666663</v>
          </cell>
          <cell r="AF9927">
            <v>0</v>
          </cell>
          <cell r="AJ9927">
            <v>0</v>
          </cell>
          <cell r="AT9927">
            <v>11995723</v>
          </cell>
          <cell r="AU9927">
            <v>11995723</v>
          </cell>
          <cell r="AV9927">
            <v>0</v>
          </cell>
        </row>
        <row r="9928">
          <cell r="D9928" t="str">
            <v>Саноат</v>
          </cell>
          <cell r="M9928" t="str">
            <v>002</v>
          </cell>
          <cell r="V9928">
            <v>10897333.333333334</v>
          </cell>
          <cell r="AF9928">
            <v>5050000</v>
          </cell>
          <cell r="AJ9928">
            <v>1600000</v>
          </cell>
          <cell r="AT9928">
            <v>229833333</v>
          </cell>
          <cell r="AU9928">
            <v>229833333</v>
          </cell>
          <cell r="AV9928">
            <v>0</v>
          </cell>
        </row>
        <row r="9929">
          <cell r="D9929" t="str">
            <v>Саноат</v>
          </cell>
          <cell r="M9929" t="str">
            <v>002</v>
          </cell>
          <cell r="V9929">
            <v>1438229</v>
          </cell>
          <cell r="AF9929">
            <v>120000</v>
          </cell>
          <cell r="AJ9929">
            <v>130000</v>
          </cell>
          <cell r="AT9929">
            <v>21875000</v>
          </cell>
          <cell r="AU9929">
            <v>21875000</v>
          </cell>
          <cell r="AV9929">
            <v>0</v>
          </cell>
        </row>
        <row r="9930">
          <cell r="D9930" t="str">
            <v>Саноат</v>
          </cell>
          <cell r="M9930" t="str">
            <v>002</v>
          </cell>
          <cell r="V9930">
            <v>135015100.66666666</v>
          </cell>
          <cell r="AF9930">
            <v>87400000</v>
          </cell>
          <cell r="AJ9930">
            <v>0</v>
          </cell>
          <cell r="AT9930">
            <v>0</v>
          </cell>
          <cell r="AU9930">
            <v>0</v>
          </cell>
          <cell r="AV9930">
            <v>0</v>
          </cell>
        </row>
        <row r="9931">
          <cell r="D9931" t="str">
            <v>Саноат</v>
          </cell>
          <cell r="M9931" t="str">
            <v>002</v>
          </cell>
          <cell r="V9931">
            <v>2683333.3333333335</v>
          </cell>
          <cell r="AF9931">
            <v>0</v>
          </cell>
          <cell r="AJ9931">
            <v>0</v>
          </cell>
          <cell r="AT9931">
            <v>85714285</v>
          </cell>
          <cell r="AU9931">
            <v>0</v>
          </cell>
          <cell r="AV9931">
            <v>85714285</v>
          </cell>
        </row>
        <row r="9932">
          <cell r="D9932" t="str">
            <v>Саноат</v>
          </cell>
          <cell r="M9932" t="str">
            <v>049</v>
          </cell>
          <cell r="V9932">
            <v>548333.33333333337</v>
          </cell>
          <cell r="AF9932">
            <v>600000</v>
          </cell>
          <cell r="AJ9932">
            <v>0</v>
          </cell>
          <cell r="AT9932">
            <v>0</v>
          </cell>
          <cell r="AU9932">
            <v>0</v>
          </cell>
          <cell r="AV9932">
            <v>0</v>
          </cell>
        </row>
        <row r="9933">
          <cell r="D9933" t="str">
            <v>Саноат</v>
          </cell>
          <cell r="M9933" t="str">
            <v>012</v>
          </cell>
          <cell r="V9933">
            <v>7283845</v>
          </cell>
          <cell r="AF9933">
            <v>6277804</v>
          </cell>
          <cell r="AJ9933">
            <v>2100000</v>
          </cell>
          <cell r="AT9933">
            <v>64966323</v>
          </cell>
          <cell r="AU9933">
            <v>64966323</v>
          </cell>
          <cell r="AV9933">
            <v>0</v>
          </cell>
        </row>
        <row r="9934">
          <cell r="D9934" t="str">
            <v>Саноат</v>
          </cell>
          <cell r="M9934" t="str">
            <v>006</v>
          </cell>
          <cell r="V9934">
            <v>12006666.666666666</v>
          </cell>
          <cell r="AF9934">
            <v>0</v>
          </cell>
          <cell r="AJ9934">
            <v>0</v>
          </cell>
          <cell r="AT9934">
            <v>0</v>
          </cell>
          <cell r="AU9934">
            <v>0</v>
          </cell>
          <cell r="AV9934">
            <v>0</v>
          </cell>
        </row>
        <row r="9935">
          <cell r="D9935" t="str">
            <v>Саноат</v>
          </cell>
          <cell r="M9935" t="str">
            <v>002</v>
          </cell>
          <cell r="V9935">
            <v>3000000</v>
          </cell>
          <cell r="AF9935">
            <v>0</v>
          </cell>
          <cell r="AJ9935">
            <v>0</v>
          </cell>
          <cell r="AT9935">
            <v>0</v>
          </cell>
          <cell r="AU9935">
            <v>0</v>
          </cell>
          <cell r="AV9935">
            <v>0</v>
          </cell>
        </row>
        <row r="9936">
          <cell r="D9936" t="str">
            <v>Саноат</v>
          </cell>
          <cell r="M9936" t="str">
            <v>049</v>
          </cell>
          <cell r="V9936">
            <v>27040266.666666668</v>
          </cell>
          <cell r="AF9936">
            <v>0</v>
          </cell>
          <cell r="AJ9936">
            <v>0</v>
          </cell>
          <cell r="AT9936">
            <v>0</v>
          </cell>
          <cell r="AU9936">
            <v>0</v>
          </cell>
          <cell r="AV9936">
            <v>0</v>
          </cell>
        </row>
        <row r="9937">
          <cell r="D9937" t="str">
            <v>Саноат</v>
          </cell>
          <cell r="M9937" t="str">
            <v>009</v>
          </cell>
          <cell r="V9937">
            <v>9100000</v>
          </cell>
          <cell r="AF9937">
            <v>0</v>
          </cell>
          <cell r="AJ9937">
            <v>0</v>
          </cell>
          <cell r="AT9937">
            <v>287494992</v>
          </cell>
          <cell r="AU9937">
            <v>287494992</v>
          </cell>
          <cell r="AV9937">
            <v>0</v>
          </cell>
        </row>
        <row r="9938">
          <cell r="D9938" t="str">
            <v>Саноат</v>
          </cell>
          <cell r="M9938" t="str">
            <v>009</v>
          </cell>
          <cell r="V9938">
            <v>996666.66666666663</v>
          </cell>
          <cell r="AF9938">
            <v>0</v>
          </cell>
          <cell r="AJ9938">
            <v>0</v>
          </cell>
          <cell r="AT9938">
            <v>0</v>
          </cell>
          <cell r="AU9938">
            <v>0</v>
          </cell>
          <cell r="AV9938">
            <v>0</v>
          </cell>
        </row>
        <row r="9939">
          <cell r="D9939" t="str">
            <v>Саноат</v>
          </cell>
          <cell r="M9939" t="str">
            <v>003</v>
          </cell>
          <cell r="V9939">
            <v>26093333.333333332</v>
          </cell>
          <cell r="AF9939">
            <v>0</v>
          </cell>
          <cell r="AJ9939">
            <v>5000000</v>
          </cell>
          <cell r="AT9939">
            <v>0</v>
          </cell>
          <cell r="AU9939">
            <v>0</v>
          </cell>
          <cell r="AV9939">
            <v>0</v>
          </cell>
        </row>
        <row r="9940">
          <cell r="D9940" t="str">
            <v>Саноат</v>
          </cell>
          <cell r="M9940" t="str">
            <v>031</v>
          </cell>
          <cell r="V9940">
            <v>1995000</v>
          </cell>
          <cell r="AF9940">
            <v>0</v>
          </cell>
          <cell r="AJ9940">
            <v>0</v>
          </cell>
          <cell r="AT9940">
            <v>0</v>
          </cell>
          <cell r="AU9940">
            <v>0</v>
          </cell>
          <cell r="AV9940">
            <v>0</v>
          </cell>
        </row>
        <row r="9941">
          <cell r="D9941" t="str">
            <v>Саноат</v>
          </cell>
          <cell r="M9941" t="str">
            <v>012</v>
          </cell>
          <cell r="V9941">
            <v>3109983.3333333335</v>
          </cell>
          <cell r="AF9941">
            <v>0</v>
          </cell>
          <cell r="AJ9941">
            <v>0</v>
          </cell>
          <cell r="AT9941">
            <v>71666665</v>
          </cell>
          <cell r="AU9941">
            <v>71666665</v>
          </cell>
          <cell r="AV9941">
            <v>0</v>
          </cell>
        </row>
        <row r="9942">
          <cell r="D9942" t="str">
            <v>Саноат</v>
          </cell>
          <cell r="M9942" t="str">
            <v>013</v>
          </cell>
          <cell r="V9942">
            <v>9397500</v>
          </cell>
          <cell r="AF9942">
            <v>0</v>
          </cell>
          <cell r="AJ9942">
            <v>2200000</v>
          </cell>
          <cell r="AT9942">
            <v>25000002</v>
          </cell>
          <cell r="AU9942">
            <v>0</v>
          </cell>
          <cell r="AV9942">
            <v>0</v>
          </cell>
        </row>
        <row r="9943">
          <cell r="D9943" t="str">
            <v>Саноат</v>
          </cell>
          <cell r="M9943" t="str">
            <v>006</v>
          </cell>
          <cell r="V9943">
            <v>5487333.333333333</v>
          </cell>
          <cell r="AF9943">
            <v>5464305</v>
          </cell>
          <cell r="AJ9943">
            <v>0</v>
          </cell>
          <cell r="AT9943">
            <v>78175004</v>
          </cell>
          <cell r="AU9943">
            <v>78175004</v>
          </cell>
          <cell r="AV9943">
            <v>0</v>
          </cell>
        </row>
        <row r="9944">
          <cell r="D9944" t="str">
            <v>Саноат</v>
          </cell>
          <cell r="M9944" t="str">
            <v>006</v>
          </cell>
          <cell r="V9944">
            <v>602777.66666666663</v>
          </cell>
          <cell r="AF9944">
            <v>0</v>
          </cell>
          <cell r="AJ9944">
            <v>0</v>
          </cell>
          <cell r="AT9944">
            <v>270416666</v>
          </cell>
          <cell r="AU9944">
            <v>0</v>
          </cell>
          <cell r="AV9944">
            <v>270416666</v>
          </cell>
        </row>
        <row r="9945">
          <cell r="D9945" t="str">
            <v>Саноат</v>
          </cell>
          <cell r="M9945" t="str">
            <v>004</v>
          </cell>
          <cell r="V9945">
            <v>34980391.666666664</v>
          </cell>
          <cell r="AF9945">
            <v>0</v>
          </cell>
          <cell r="AJ9945">
            <v>8000000</v>
          </cell>
          <cell r="AT9945">
            <v>37583985</v>
          </cell>
          <cell r="AU9945">
            <v>37583985</v>
          </cell>
          <cell r="AV9945">
            <v>0</v>
          </cell>
        </row>
        <row r="9946">
          <cell r="D9946" t="str">
            <v>Саноат</v>
          </cell>
          <cell r="M9946" t="str">
            <v>006</v>
          </cell>
          <cell r="V9946">
            <v>7576666.666666667</v>
          </cell>
          <cell r="AF9946">
            <v>0</v>
          </cell>
          <cell r="AJ9946">
            <v>0</v>
          </cell>
          <cell r="AT9946">
            <v>119345340</v>
          </cell>
          <cell r="AU9946">
            <v>119345340</v>
          </cell>
          <cell r="AV9946">
            <v>0</v>
          </cell>
        </row>
        <row r="9947">
          <cell r="D9947" t="str">
            <v>Саноат</v>
          </cell>
          <cell r="M9947" t="str">
            <v>012</v>
          </cell>
          <cell r="V9947">
            <v>4800000</v>
          </cell>
          <cell r="AF9947">
            <v>0</v>
          </cell>
          <cell r="AJ9947">
            <v>0</v>
          </cell>
          <cell r="AT9947">
            <v>0</v>
          </cell>
          <cell r="AU9947">
            <v>0</v>
          </cell>
          <cell r="AV9947">
            <v>0</v>
          </cell>
        </row>
        <row r="9948">
          <cell r="D9948" t="str">
            <v>Саноат</v>
          </cell>
          <cell r="M9948" t="str">
            <v>049</v>
          </cell>
          <cell r="V9948">
            <v>47006123</v>
          </cell>
          <cell r="AF9948">
            <v>36200000</v>
          </cell>
          <cell r="AJ9948">
            <v>14700000</v>
          </cell>
          <cell r="AT9948">
            <v>2650000000</v>
          </cell>
          <cell r="AU9948">
            <v>2650000000</v>
          </cell>
          <cell r="AV9948">
            <v>0</v>
          </cell>
        </row>
        <row r="9949">
          <cell r="D9949" t="str">
            <v>Саноат</v>
          </cell>
          <cell r="M9949" t="str">
            <v>033</v>
          </cell>
          <cell r="V9949">
            <v>153377333.33333334</v>
          </cell>
          <cell r="AF9949">
            <v>734981632</v>
          </cell>
          <cell r="AJ9949">
            <v>627043</v>
          </cell>
          <cell r="AT9949">
            <v>0</v>
          </cell>
          <cell r="AU9949">
            <v>0</v>
          </cell>
          <cell r="AV9949">
            <v>0</v>
          </cell>
        </row>
        <row r="9950">
          <cell r="D9950" t="str">
            <v>Саноат</v>
          </cell>
          <cell r="M9950" t="str">
            <v>053</v>
          </cell>
          <cell r="V9950">
            <v>5066666.666666667</v>
          </cell>
          <cell r="AF9950">
            <v>0</v>
          </cell>
          <cell r="AJ9950">
            <v>415000</v>
          </cell>
          <cell r="AT9950">
            <v>0</v>
          </cell>
          <cell r="AU9950">
            <v>0</v>
          </cell>
          <cell r="AV9950">
            <v>0</v>
          </cell>
        </row>
        <row r="9951">
          <cell r="D9951" t="str">
            <v>Саноат</v>
          </cell>
          <cell r="M9951" t="str">
            <v>014</v>
          </cell>
          <cell r="V9951">
            <v>5708003.333333333</v>
          </cell>
          <cell r="AF9951">
            <v>0</v>
          </cell>
          <cell r="AJ9951">
            <v>0</v>
          </cell>
          <cell r="AT9951">
            <v>222273619</v>
          </cell>
          <cell r="AU9951">
            <v>222273619</v>
          </cell>
          <cell r="AV9951">
            <v>0</v>
          </cell>
        </row>
        <row r="9952">
          <cell r="D9952" t="str">
            <v>Саноат</v>
          </cell>
          <cell r="M9952" t="str">
            <v>005</v>
          </cell>
          <cell r="V9952">
            <v>3701000</v>
          </cell>
          <cell r="AF9952">
            <v>4605000</v>
          </cell>
          <cell r="AJ9952">
            <v>0</v>
          </cell>
          <cell r="AT9952">
            <v>800000000</v>
          </cell>
          <cell r="AU9952">
            <v>800000000</v>
          </cell>
          <cell r="AV9952">
            <v>0</v>
          </cell>
        </row>
        <row r="9953">
          <cell r="D9953" t="str">
            <v>Саноат</v>
          </cell>
          <cell r="M9953" t="str">
            <v>003</v>
          </cell>
          <cell r="V9953">
            <v>47000000</v>
          </cell>
          <cell r="AF9953">
            <v>9405732</v>
          </cell>
          <cell r="AJ9953">
            <v>110000</v>
          </cell>
          <cell r="AT9953">
            <v>198713218</v>
          </cell>
          <cell r="AU9953">
            <v>0</v>
          </cell>
          <cell r="AV9953">
            <v>198713218</v>
          </cell>
        </row>
        <row r="9954">
          <cell r="D9954" t="str">
            <v>Саноат</v>
          </cell>
          <cell r="M9954" t="str">
            <v>009</v>
          </cell>
          <cell r="V9954">
            <v>100000</v>
          </cell>
          <cell r="AF9954">
            <v>1500000</v>
          </cell>
          <cell r="AJ9954">
            <v>0</v>
          </cell>
          <cell r="AT9954">
            <v>0</v>
          </cell>
          <cell r="AU9954">
            <v>0</v>
          </cell>
          <cell r="AV9954">
            <v>0</v>
          </cell>
        </row>
        <row r="9955">
          <cell r="D9955" t="str">
            <v>Саноат</v>
          </cell>
          <cell r="M9955" t="str">
            <v>049</v>
          </cell>
          <cell r="V9955">
            <v>20648453.333333332</v>
          </cell>
          <cell r="AF9955">
            <v>0</v>
          </cell>
          <cell r="AJ9955">
            <v>0</v>
          </cell>
          <cell r="AT9955">
            <v>0</v>
          </cell>
          <cell r="AU9955">
            <v>0</v>
          </cell>
          <cell r="AV9955">
            <v>0</v>
          </cell>
        </row>
        <row r="9956">
          <cell r="D9956" t="str">
            <v>Саноат</v>
          </cell>
          <cell r="M9956" t="str">
            <v>012</v>
          </cell>
          <cell r="V9956">
            <v>3666666.6666666665</v>
          </cell>
          <cell r="AF9956">
            <v>0</v>
          </cell>
          <cell r="AJ9956">
            <v>0</v>
          </cell>
          <cell r="AT9956">
            <v>0</v>
          </cell>
          <cell r="AU9956">
            <v>0</v>
          </cell>
          <cell r="AV9956">
            <v>0</v>
          </cell>
        </row>
        <row r="9957">
          <cell r="D9957" t="str">
            <v>Саноат</v>
          </cell>
          <cell r="M9957" t="str">
            <v>003</v>
          </cell>
          <cell r="V9957">
            <v>2947785.6666666665</v>
          </cell>
          <cell r="AF9957">
            <v>0</v>
          </cell>
          <cell r="AJ9957">
            <v>0</v>
          </cell>
          <cell r="AT9957">
            <v>0</v>
          </cell>
          <cell r="AU9957">
            <v>0</v>
          </cell>
          <cell r="AV9957">
            <v>0</v>
          </cell>
        </row>
        <row r="9958">
          <cell r="D9958" t="str">
            <v>Саноат</v>
          </cell>
          <cell r="M9958" t="str">
            <v>006</v>
          </cell>
          <cell r="V9958">
            <v>29223161.333333332</v>
          </cell>
          <cell r="AF9958">
            <v>0</v>
          </cell>
          <cell r="AJ9958">
            <v>0</v>
          </cell>
          <cell r="AT9958">
            <v>586581934</v>
          </cell>
          <cell r="AU9958">
            <v>586581934</v>
          </cell>
          <cell r="AV9958">
            <v>0</v>
          </cell>
        </row>
        <row r="9959">
          <cell r="D9959" t="str">
            <v>Саноат</v>
          </cell>
          <cell r="M9959" t="str">
            <v>002</v>
          </cell>
          <cell r="V9959">
            <v>9000000</v>
          </cell>
          <cell r="AF9959">
            <v>24900000</v>
          </cell>
          <cell r="AJ9959">
            <v>0</v>
          </cell>
          <cell r="AT9959">
            <v>0</v>
          </cell>
          <cell r="AU9959">
            <v>0</v>
          </cell>
          <cell r="AV9959">
            <v>0</v>
          </cell>
        </row>
        <row r="9960">
          <cell r="D9960" t="str">
            <v>Саноат</v>
          </cell>
          <cell r="M9960" t="str">
            <v>006</v>
          </cell>
          <cell r="V9960">
            <v>912667</v>
          </cell>
          <cell r="AF9960">
            <v>0</v>
          </cell>
          <cell r="AJ9960">
            <v>0</v>
          </cell>
          <cell r="AT9960">
            <v>95500000</v>
          </cell>
          <cell r="AU9960">
            <v>0</v>
          </cell>
          <cell r="AV9960">
            <v>0</v>
          </cell>
        </row>
        <row r="9961">
          <cell r="D9961" t="str">
            <v>Саноат</v>
          </cell>
          <cell r="M9961" t="str">
            <v>013</v>
          </cell>
          <cell r="V9961">
            <v>1023333.3333333334</v>
          </cell>
          <cell r="AF9961">
            <v>0</v>
          </cell>
          <cell r="AJ9961">
            <v>0</v>
          </cell>
          <cell r="AT9961">
            <v>0</v>
          </cell>
          <cell r="AU9961">
            <v>0</v>
          </cell>
          <cell r="AV9961">
            <v>0</v>
          </cell>
        </row>
        <row r="9962">
          <cell r="D9962" t="str">
            <v>Саноат</v>
          </cell>
          <cell r="M9962" t="str">
            <v>006</v>
          </cell>
          <cell r="V9962">
            <v>24834333.333333332</v>
          </cell>
          <cell r="AF9962">
            <v>0</v>
          </cell>
          <cell r="AJ9962">
            <v>500000</v>
          </cell>
          <cell r="AT9962">
            <v>0</v>
          </cell>
          <cell r="AU9962">
            <v>0</v>
          </cell>
          <cell r="AV9962">
            <v>0</v>
          </cell>
        </row>
        <row r="9963">
          <cell r="D9963" t="str">
            <v>Саноат</v>
          </cell>
          <cell r="M9963" t="str">
            <v>012</v>
          </cell>
          <cell r="V9963">
            <v>2708333.3333333335</v>
          </cell>
          <cell r="AF9963">
            <v>0</v>
          </cell>
          <cell r="AJ9963">
            <v>0</v>
          </cell>
          <cell r="AT9963">
            <v>0</v>
          </cell>
          <cell r="AU9963">
            <v>0</v>
          </cell>
          <cell r="AV9963">
            <v>0</v>
          </cell>
        </row>
        <row r="9964">
          <cell r="D9964" t="str">
            <v>Саноат</v>
          </cell>
          <cell r="M9964" t="str">
            <v>006</v>
          </cell>
          <cell r="V9964">
            <v>4316666.666666667</v>
          </cell>
          <cell r="AF9964">
            <v>250000</v>
          </cell>
          <cell r="AJ9964">
            <v>200000</v>
          </cell>
          <cell r="AT9964">
            <v>100000000</v>
          </cell>
          <cell r="AU9964">
            <v>100000000</v>
          </cell>
          <cell r="AV9964">
            <v>0</v>
          </cell>
        </row>
        <row r="9965">
          <cell r="D9965" t="str">
            <v>Саноат</v>
          </cell>
          <cell r="M9965" t="str">
            <v>006</v>
          </cell>
          <cell r="V9965">
            <v>81531666.666666672</v>
          </cell>
          <cell r="AF9965">
            <v>100500000</v>
          </cell>
          <cell r="AJ9965">
            <v>2000000</v>
          </cell>
          <cell r="AT9965">
            <v>211895754</v>
          </cell>
          <cell r="AU9965">
            <v>211895754</v>
          </cell>
          <cell r="AV9965">
            <v>0</v>
          </cell>
        </row>
        <row r="9966">
          <cell r="D9966" t="str">
            <v>Саноат</v>
          </cell>
          <cell r="M9966" t="str">
            <v>031</v>
          </cell>
          <cell r="V9966">
            <v>7806333.333333333</v>
          </cell>
          <cell r="AF9966">
            <v>0</v>
          </cell>
          <cell r="AJ9966">
            <v>0</v>
          </cell>
          <cell r="AT9966">
            <v>139393940</v>
          </cell>
          <cell r="AU9966">
            <v>139393940</v>
          </cell>
          <cell r="AV9966">
            <v>0</v>
          </cell>
        </row>
        <row r="9967">
          <cell r="D9967" t="str">
            <v>Саноат</v>
          </cell>
          <cell r="M9967" t="str">
            <v>011</v>
          </cell>
          <cell r="V9967">
            <v>800000</v>
          </cell>
          <cell r="AF9967">
            <v>0</v>
          </cell>
          <cell r="AJ9967">
            <v>0</v>
          </cell>
          <cell r="AT9967">
            <v>0</v>
          </cell>
          <cell r="AU9967">
            <v>0</v>
          </cell>
          <cell r="AV9967">
            <v>0</v>
          </cell>
        </row>
        <row r="9968">
          <cell r="D9968" t="str">
            <v>Саноат</v>
          </cell>
          <cell r="M9968" t="str">
            <v>009</v>
          </cell>
          <cell r="V9968">
            <v>1700000</v>
          </cell>
          <cell r="AF9968">
            <v>0</v>
          </cell>
          <cell r="AJ9968">
            <v>0</v>
          </cell>
          <cell r="AT9968">
            <v>0</v>
          </cell>
          <cell r="AU9968">
            <v>0</v>
          </cell>
          <cell r="AV9968">
            <v>0</v>
          </cell>
        </row>
        <row r="9969">
          <cell r="D9969" t="str">
            <v>Саноат</v>
          </cell>
          <cell r="M9969" t="str">
            <v>006</v>
          </cell>
          <cell r="V9969">
            <v>44125215</v>
          </cell>
          <cell r="AF9969">
            <v>0</v>
          </cell>
          <cell r="AJ9969">
            <v>0</v>
          </cell>
          <cell r="AT9969">
            <v>183864735</v>
          </cell>
          <cell r="AU9969">
            <v>183864735</v>
          </cell>
          <cell r="AV9969">
            <v>0</v>
          </cell>
        </row>
        <row r="9970">
          <cell r="D9970" t="str">
            <v>Саноат</v>
          </cell>
          <cell r="M9970" t="str">
            <v>002</v>
          </cell>
          <cell r="V9970">
            <v>533333.33333333337</v>
          </cell>
          <cell r="AF9970">
            <v>0</v>
          </cell>
          <cell r="AJ9970">
            <v>0</v>
          </cell>
          <cell r="AT9970">
            <v>0</v>
          </cell>
          <cell r="AU9970">
            <v>0</v>
          </cell>
          <cell r="AV9970">
            <v>0</v>
          </cell>
        </row>
        <row r="9971">
          <cell r="D9971" t="str">
            <v>Саноат</v>
          </cell>
          <cell r="M9971" t="str">
            <v>005</v>
          </cell>
          <cell r="V9971">
            <v>8183333.333333333</v>
          </cell>
          <cell r="AF9971">
            <v>0</v>
          </cell>
          <cell r="AJ9971">
            <v>0</v>
          </cell>
          <cell r="AT9971">
            <v>94414969</v>
          </cell>
          <cell r="AU9971">
            <v>0</v>
          </cell>
          <cell r="AV9971">
            <v>94414969</v>
          </cell>
        </row>
        <row r="9972">
          <cell r="D9972" t="str">
            <v>Саноат</v>
          </cell>
          <cell r="M9972" t="str">
            <v>033</v>
          </cell>
          <cell r="V9972">
            <v>2598200.3333333335</v>
          </cell>
          <cell r="AF9972">
            <v>0</v>
          </cell>
          <cell r="AJ9972">
            <v>0</v>
          </cell>
          <cell r="AT9972">
            <v>0</v>
          </cell>
          <cell r="AU9972">
            <v>0</v>
          </cell>
          <cell r="AV9972">
            <v>0</v>
          </cell>
        </row>
        <row r="9973">
          <cell r="D9973" t="str">
            <v>Саноат</v>
          </cell>
          <cell r="M9973" t="str">
            <v>006</v>
          </cell>
          <cell r="V9973">
            <v>580770333.66666663</v>
          </cell>
          <cell r="AF9973">
            <v>923080129</v>
          </cell>
          <cell r="AJ9973">
            <v>196966500</v>
          </cell>
          <cell r="AT9973">
            <v>1225459413</v>
          </cell>
          <cell r="AU9973">
            <v>1225459413</v>
          </cell>
          <cell r="AV9973">
            <v>0</v>
          </cell>
        </row>
        <row r="9974">
          <cell r="D9974" t="str">
            <v>Саноат</v>
          </cell>
          <cell r="M9974" t="str">
            <v>006</v>
          </cell>
          <cell r="V9974">
            <v>1902000</v>
          </cell>
          <cell r="AF9974">
            <v>0</v>
          </cell>
          <cell r="AJ9974">
            <v>0</v>
          </cell>
          <cell r="AT9974">
            <v>37333334</v>
          </cell>
          <cell r="AU9974">
            <v>37333334</v>
          </cell>
          <cell r="AV9974">
            <v>0</v>
          </cell>
        </row>
        <row r="9975">
          <cell r="D9975" t="str">
            <v>Саноат</v>
          </cell>
          <cell r="M9975" t="str">
            <v>014</v>
          </cell>
          <cell r="V9975">
            <v>451867431.33333331</v>
          </cell>
          <cell r="AF9975">
            <v>0</v>
          </cell>
          <cell r="AJ9975">
            <v>60000000</v>
          </cell>
          <cell r="AT9975">
            <v>0</v>
          </cell>
          <cell r="AU9975">
            <v>0</v>
          </cell>
          <cell r="AV9975">
            <v>0</v>
          </cell>
        </row>
        <row r="9976">
          <cell r="D9976" t="str">
            <v>Саноат</v>
          </cell>
          <cell r="M9976" t="str">
            <v>033</v>
          </cell>
          <cell r="V9976">
            <v>3820579</v>
          </cell>
          <cell r="AF9976">
            <v>3200000</v>
          </cell>
          <cell r="AJ9976">
            <v>0</v>
          </cell>
          <cell r="AT9976">
            <v>0</v>
          </cell>
          <cell r="AU9976">
            <v>0</v>
          </cell>
          <cell r="AV9976">
            <v>0</v>
          </cell>
        </row>
        <row r="9977">
          <cell r="D9977" t="str">
            <v>Саноат</v>
          </cell>
          <cell r="M9977" t="str">
            <v>011</v>
          </cell>
          <cell r="V9977">
            <v>32960000</v>
          </cell>
          <cell r="AF9977">
            <v>9430000</v>
          </cell>
          <cell r="AJ9977">
            <v>4950000</v>
          </cell>
          <cell r="AT9977">
            <v>0</v>
          </cell>
          <cell r="AU9977">
            <v>0</v>
          </cell>
          <cell r="AV9977">
            <v>0</v>
          </cell>
        </row>
        <row r="9978">
          <cell r="D9978" t="str">
            <v>Саноат</v>
          </cell>
          <cell r="M9978" t="str">
            <v>053</v>
          </cell>
          <cell r="V9978">
            <v>6700833.333333333</v>
          </cell>
          <cell r="AF9978">
            <v>0</v>
          </cell>
          <cell r="AJ9978">
            <v>0</v>
          </cell>
          <cell r="AT9978">
            <v>0</v>
          </cell>
          <cell r="AU9978">
            <v>0</v>
          </cell>
          <cell r="AV9978">
            <v>0</v>
          </cell>
        </row>
        <row r="9979">
          <cell r="D9979" t="str">
            <v>Саноат</v>
          </cell>
          <cell r="M9979" t="str">
            <v>002</v>
          </cell>
          <cell r="V9979">
            <v>300000</v>
          </cell>
          <cell r="AF9979">
            <v>1000000</v>
          </cell>
          <cell r="AJ9979">
            <v>0</v>
          </cell>
          <cell r="AT9979">
            <v>0</v>
          </cell>
          <cell r="AU9979">
            <v>0</v>
          </cell>
          <cell r="AV9979">
            <v>0</v>
          </cell>
        </row>
        <row r="9980">
          <cell r="D9980" t="str">
            <v>Саноат</v>
          </cell>
          <cell r="M9980" t="str">
            <v>003</v>
          </cell>
          <cell r="V9980">
            <v>91787</v>
          </cell>
          <cell r="AF9980">
            <v>0</v>
          </cell>
          <cell r="AJ9980">
            <v>0</v>
          </cell>
          <cell r="AT9980">
            <v>0</v>
          </cell>
          <cell r="AU9980">
            <v>0</v>
          </cell>
          <cell r="AV9980">
            <v>0</v>
          </cell>
        </row>
        <row r="9981">
          <cell r="D9981" t="str">
            <v>Саноат</v>
          </cell>
          <cell r="M9981" t="str">
            <v>031</v>
          </cell>
          <cell r="V9981">
            <v>4906666.666666667</v>
          </cell>
          <cell r="AF9981">
            <v>500000</v>
          </cell>
          <cell r="AJ9981">
            <v>1000000</v>
          </cell>
          <cell r="AT9981">
            <v>15100025</v>
          </cell>
          <cell r="AU9981">
            <v>15100025</v>
          </cell>
          <cell r="AV9981">
            <v>0</v>
          </cell>
        </row>
        <row r="9982">
          <cell r="D9982" t="str">
            <v>Саноат</v>
          </cell>
          <cell r="M9982" t="str">
            <v>009</v>
          </cell>
          <cell r="V9982">
            <v>333333.33333333331</v>
          </cell>
          <cell r="AF9982">
            <v>1650000</v>
          </cell>
          <cell r="AJ9982">
            <v>0</v>
          </cell>
          <cell r="AT9982">
            <v>0</v>
          </cell>
          <cell r="AU9982">
            <v>0</v>
          </cell>
          <cell r="AV9982">
            <v>0</v>
          </cell>
        </row>
        <row r="9983">
          <cell r="D9983" t="str">
            <v>Саноат</v>
          </cell>
          <cell r="M9983" t="str">
            <v>003</v>
          </cell>
          <cell r="V9983">
            <v>77437000</v>
          </cell>
          <cell r="AF9983">
            <v>0</v>
          </cell>
          <cell r="AJ9983">
            <v>0</v>
          </cell>
          <cell r="AT9983">
            <v>0</v>
          </cell>
          <cell r="AU9983">
            <v>0</v>
          </cell>
          <cell r="AV9983">
            <v>0</v>
          </cell>
        </row>
        <row r="9984">
          <cell r="D9984" t="str">
            <v>Саноат</v>
          </cell>
          <cell r="M9984" t="str">
            <v>002</v>
          </cell>
          <cell r="V9984">
            <v>41000000</v>
          </cell>
          <cell r="AF9984">
            <v>0</v>
          </cell>
          <cell r="AJ9984">
            <v>0</v>
          </cell>
          <cell r="AT9984">
            <v>0</v>
          </cell>
          <cell r="AU9984">
            <v>0</v>
          </cell>
          <cell r="AV9984">
            <v>0</v>
          </cell>
        </row>
        <row r="9985">
          <cell r="D9985" t="str">
            <v>Саноат</v>
          </cell>
          <cell r="M9985" t="str">
            <v>009</v>
          </cell>
          <cell r="V9985">
            <v>1000000</v>
          </cell>
          <cell r="AF9985">
            <v>0</v>
          </cell>
          <cell r="AJ9985">
            <v>0</v>
          </cell>
          <cell r="AT9985">
            <v>0</v>
          </cell>
          <cell r="AU9985">
            <v>0</v>
          </cell>
          <cell r="AV9985">
            <v>0</v>
          </cell>
        </row>
        <row r="9986">
          <cell r="D9986" t="str">
            <v>Саноат</v>
          </cell>
          <cell r="M9986" t="str">
            <v>005</v>
          </cell>
          <cell r="V9986">
            <v>476666.66666666669</v>
          </cell>
          <cell r="AF9986">
            <v>0</v>
          </cell>
          <cell r="AJ9986">
            <v>75000</v>
          </cell>
          <cell r="AT9986">
            <v>0</v>
          </cell>
          <cell r="AU9986">
            <v>0</v>
          </cell>
          <cell r="AV9986">
            <v>0</v>
          </cell>
        </row>
        <row r="9987">
          <cell r="D9987" t="str">
            <v>Саноат</v>
          </cell>
          <cell r="M9987" t="str">
            <v>006</v>
          </cell>
          <cell r="V9987">
            <v>466666.66666666669</v>
          </cell>
          <cell r="AF9987">
            <v>0</v>
          </cell>
          <cell r="AJ9987">
            <v>0</v>
          </cell>
          <cell r="AT9987">
            <v>0</v>
          </cell>
          <cell r="AU9987">
            <v>0</v>
          </cell>
          <cell r="AV9987">
            <v>0</v>
          </cell>
        </row>
        <row r="9988">
          <cell r="D9988" t="str">
            <v>Саноат</v>
          </cell>
          <cell r="M9988" t="str">
            <v>002</v>
          </cell>
          <cell r="V9988">
            <v>2325000</v>
          </cell>
          <cell r="AF9988">
            <v>0</v>
          </cell>
          <cell r="AJ9988">
            <v>0</v>
          </cell>
          <cell r="AT9988">
            <v>0</v>
          </cell>
          <cell r="AU9988">
            <v>0</v>
          </cell>
          <cell r="AV9988">
            <v>0</v>
          </cell>
        </row>
        <row r="9989">
          <cell r="D9989" t="str">
            <v>Саноат</v>
          </cell>
          <cell r="M9989" t="str">
            <v>033</v>
          </cell>
          <cell r="V9989">
            <v>3395315.3333333335</v>
          </cell>
          <cell r="AF9989">
            <v>0</v>
          </cell>
          <cell r="AJ9989">
            <v>0</v>
          </cell>
          <cell r="AT9989">
            <v>0</v>
          </cell>
          <cell r="AU9989">
            <v>0</v>
          </cell>
          <cell r="AV9989">
            <v>0</v>
          </cell>
        </row>
        <row r="9990">
          <cell r="D9990" t="str">
            <v>Саноат</v>
          </cell>
          <cell r="M9990" t="str">
            <v>004</v>
          </cell>
          <cell r="V9990">
            <v>293333.33333333331</v>
          </cell>
          <cell r="AF9990">
            <v>170000</v>
          </cell>
          <cell r="AJ9990">
            <v>95000</v>
          </cell>
          <cell r="AT9990">
            <v>0</v>
          </cell>
          <cell r="AU9990">
            <v>0</v>
          </cell>
          <cell r="AV9990">
            <v>0</v>
          </cell>
        </row>
        <row r="9991">
          <cell r="D9991" t="str">
            <v>Саноат</v>
          </cell>
          <cell r="M9991" t="str">
            <v>003</v>
          </cell>
          <cell r="V9991">
            <v>1706666.6666666667</v>
          </cell>
          <cell r="AF9991">
            <v>0</v>
          </cell>
          <cell r="AJ9991">
            <v>0</v>
          </cell>
          <cell r="AT9991">
            <v>0</v>
          </cell>
          <cell r="AU9991">
            <v>0</v>
          </cell>
          <cell r="AV9991">
            <v>0</v>
          </cell>
        </row>
        <row r="9992">
          <cell r="D9992" t="str">
            <v>Саноат</v>
          </cell>
          <cell r="M9992" t="str">
            <v>012</v>
          </cell>
          <cell r="V9992">
            <v>172666.66666666666</v>
          </cell>
          <cell r="AF9992">
            <v>0</v>
          </cell>
          <cell r="AJ9992">
            <v>0</v>
          </cell>
          <cell r="AT9992">
            <v>0</v>
          </cell>
          <cell r="AU9992">
            <v>0</v>
          </cell>
          <cell r="AV9992">
            <v>0</v>
          </cell>
        </row>
        <row r="9993">
          <cell r="D9993" t="str">
            <v>Саноат</v>
          </cell>
          <cell r="M9993" t="str">
            <v>006</v>
          </cell>
          <cell r="V9993">
            <v>5600000</v>
          </cell>
          <cell r="AF9993">
            <v>0</v>
          </cell>
          <cell r="AJ9993">
            <v>0</v>
          </cell>
          <cell r="AT9993">
            <v>121333332</v>
          </cell>
          <cell r="AU9993">
            <v>121333332</v>
          </cell>
          <cell r="AV9993">
            <v>0</v>
          </cell>
        </row>
        <row r="9994">
          <cell r="D9994" t="str">
            <v>Саноат</v>
          </cell>
          <cell r="M9994" t="str">
            <v>014</v>
          </cell>
          <cell r="V9994">
            <v>1000000</v>
          </cell>
          <cell r="AF9994">
            <v>0</v>
          </cell>
          <cell r="AJ9994">
            <v>0</v>
          </cell>
          <cell r="AT9994">
            <v>0</v>
          </cell>
          <cell r="AU9994">
            <v>0</v>
          </cell>
          <cell r="AV9994">
            <v>0</v>
          </cell>
        </row>
        <row r="9995">
          <cell r="D9995" t="str">
            <v>Саноат</v>
          </cell>
          <cell r="M9995" t="str">
            <v>031</v>
          </cell>
          <cell r="V9995">
            <v>233333.33333333334</v>
          </cell>
          <cell r="AF9995">
            <v>0</v>
          </cell>
          <cell r="AJ9995">
            <v>0</v>
          </cell>
          <cell r="AT9995">
            <v>0</v>
          </cell>
          <cell r="AU9995">
            <v>0</v>
          </cell>
          <cell r="AV9995">
            <v>0</v>
          </cell>
        </row>
        <row r="9996">
          <cell r="D9996" t="str">
            <v>Саноат</v>
          </cell>
          <cell r="M9996" t="str">
            <v>006</v>
          </cell>
          <cell r="V9996">
            <v>2166666.6666666665</v>
          </cell>
          <cell r="AF9996">
            <v>0</v>
          </cell>
          <cell r="AJ9996">
            <v>0</v>
          </cell>
          <cell r="AT9996">
            <v>0</v>
          </cell>
          <cell r="AU9996">
            <v>0</v>
          </cell>
          <cell r="AV9996">
            <v>0</v>
          </cell>
        </row>
        <row r="9997">
          <cell r="D9997" t="str">
            <v>Саноат</v>
          </cell>
          <cell r="M9997" t="str">
            <v>002</v>
          </cell>
          <cell r="V9997">
            <v>18074926.666666668</v>
          </cell>
          <cell r="AF9997">
            <v>30000000</v>
          </cell>
          <cell r="AJ9997">
            <v>0</v>
          </cell>
          <cell r="AT9997">
            <v>0</v>
          </cell>
          <cell r="AU9997">
            <v>0</v>
          </cell>
          <cell r="AV9997">
            <v>0</v>
          </cell>
        </row>
        <row r="9998">
          <cell r="D9998" t="str">
            <v>Саноат</v>
          </cell>
          <cell r="M9998" t="str">
            <v>033</v>
          </cell>
          <cell r="V9998">
            <v>377877792.33333331</v>
          </cell>
          <cell r="AF9998">
            <v>567432711</v>
          </cell>
          <cell r="AJ9998">
            <v>10000000</v>
          </cell>
          <cell r="AT9998">
            <v>494389500</v>
          </cell>
          <cell r="AU9998">
            <v>494389500</v>
          </cell>
          <cell r="AV9998">
            <v>0</v>
          </cell>
        </row>
        <row r="9999">
          <cell r="D9999" t="str">
            <v>Саноат</v>
          </cell>
          <cell r="M9999" t="str">
            <v>009</v>
          </cell>
          <cell r="V9999">
            <v>150000</v>
          </cell>
          <cell r="AF9999">
            <v>0</v>
          </cell>
          <cell r="AJ9999">
            <v>0</v>
          </cell>
          <cell r="AT9999">
            <v>404759742</v>
          </cell>
          <cell r="AU9999">
            <v>404759742</v>
          </cell>
          <cell r="AV9999">
            <v>0</v>
          </cell>
        </row>
        <row r="10000">
          <cell r="D10000" t="str">
            <v>Саноат</v>
          </cell>
          <cell r="M10000" t="str">
            <v>009</v>
          </cell>
          <cell r="V10000">
            <v>3666666.6666666665</v>
          </cell>
          <cell r="AF10000">
            <v>0</v>
          </cell>
          <cell r="AJ10000">
            <v>0</v>
          </cell>
          <cell r="AT10000">
            <v>0</v>
          </cell>
          <cell r="AU10000">
            <v>0</v>
          </cell>
          <cell r="AV10000">
            <v>0</v>
          </cell>
        </row>
        <row r="10001">
          <cell r="D10001" t="str">
            <v>Саноат</v>
          </cell>
          <cell r="M10001" t="str">
            <v>004</v>
          </cell>
          <cell r="V10001">
            <v>726666.66666666663</v>
          </cell>
          <cell r="AF10001">
            <v>0</v>
          </cell>
          <cell r="AJ10001">
            <v>0</v>
          </cell>
          <cell r="AT10001">
            <v>0</v>
          </cell>
          <cell r="AU10001">
            <v>0</v>
          </cell>
          <cell r="AV10001">
            <v>0</v>
          </cell>
        </row>
        <row r="10002">
          <cell r="D10002" t="str">
            <v>Саноат</v>
          </cell>
          <cell r="M10002" t="str">
            <v>033</v>
          </cell>
          <cell r="V10002">
            <v>15421000</v>
          </cell>
          <cell r="AF10002">
            <v>0</v>
          </cell>
          <cell r="AJ10002">
            <v>0</v>
          </cell>
          <cell r="AT10002">
            <v>0</v>
          </cell>
          <cell r="AU10002">
            <v>0</v>
          </cell>
          <cell r="AV10002">
            <v>0</v>
          </cell>
        </row>
        <row r="10003">
          <cell r="D10003" t="str">
            <v>Саноат</v>
          </cell>
          <cell r="M10003" t="str">
            <v>013</v>
          </cell>
          <cell r="V10003">
            <v>72213410.333333328</v>
          </cell>
          <cell r="AF10003">
            <v>3005042</v>
          </cell>
          <cell r="AJ10003">
            <v>13663488</v>
          </cell>
          <cell r="AT10003">
            <v>42222224</v>
          </cell>
          <cell r="AU10003">
            <v>40000000</v>
          </cell>
          <cell r="AV10003">
            <v>2222224</v>
          </cell>
        </row>
        <row r="10004">
          <cell r="D10004" t="str">
            <v>Саноат</v>
          </cell>
          <cell r="M10004" t="str">
            <v>011</v>
          </cell>
          <cell r="V10004">
            <v>104782372</v>
          </cell>
          <cell r="AF10004">
            <v>0</v>
          </cell>
          <cell r="AJ10004">
            <v>0</v>
          </cell>
          <cell r="AT10004">
            <v>128666671</v>
          </cell>
          <cell r="AU10004">
            <v>128666671</v>
          </cell>
          <cell r="AV10004">
            <v>0</v>
          </cell>
        </row>
        <row r="10005">
          <cell r="D10005" t="str">
            <v>Саноат</v>
          </cell>
          <cell r="M10005" t="str">
            <v>030</v>
          </cell>
          <cell r="V10005">
            <v>320734571.66666669</v>
          </cell>
          <cell r="AF10005">
            <v>13000000</v>
          </cell>
          <cell r="AJ10005">
            <v>6341570</v>
          </cell>
          <cell r="AT10005">
            <v>0</v>
          </cell>
          <cell r="AU10005">
            <v>0</v>
          </cell>
          <cell r="AV10005">
            <v>0</v>
          </cell>
        </row>
        <row r="10006">
          <cell r="D10006" t="str">
            <v>Саноат</v>
          </cell>
          <cell r="M10006" t="str">
            <v>033</v>
          </cell>
          <cell r="V10006">
            <v>4322000</v>
          </cell>
          <cell r="AF10006">
            <v>0</v>
          </cell>
          <cell r="AJ10006">
            <v>0</v>
          </cell>
          <cell r="AT10006">
            <v>0</v>
          </cell>
          <cell r="AU10006">
            <v>0</v>
          </cell>
          <cell r="AV10006">
            <v>0</v>
          </cell>
        </row>
        <row r="10007">
          <cell r="D10007" t="str">
            <v>Саноат</v>
          </cell>
          <cell r="M10007" t="str">
            <v>013</v>
          </cell>
          <cell r="V10007">
            <v>166666.66666666666</v>
          </cell>
          <cell r="AF10007">
            <v>0</v>
          </cell>
          <cell r="AJ10007">
            <v>0</v>
          </cell>
          <cell r="AT10007">
            <v>174800000</v>
          </cell>
          <cell r="AU10007">
            <v>0</v>
          </cell>
          <cell r="AV10007">
            <v>174800000</v>
          </cell>
        </row>
        <row r="10008">
          <cell r="D10008" t="str">
            <v>Саноат</v>
          </cell>
          <cell r="M10008" t="str">
            <v>008</v>
          </cell>
          <cell r="V10008">
            <v>58810807.333333336</v>
          </cell>
          <cell r="AF10008">
            <v>0</v>
          </cell>
          <cell r="AJ10008">
            <v>16422691</v>
          </cell>
          <cell r="AT10008">
            <v>0</v>
          </cell>
          <cell r="AU10008">
            <v>0</v>
          </cell>
          <cell r="AV10008">
            <v>0</v>
          </cell>
        </row>
        <row r="10009">
          <cell r="D10009" t="str">
            <v>Саноат</v>
          </cell>
          <cell r="M10009" t="str">
            <v>005</v>
          </cell>
          <cell r="V10009">
            <v>96735761</v>
          </cell>
          <cell r="AF10009">
            <v>0</v>
          </cell>
          <cell r="AJ10009">
            <v>0</v>
          </cell>
          <cell r="AT10009">
            <v>549617340</v>
          </cell>
          <cell r="AU10009">
            <v>549617340</v>
          </cell>
          <cell r="AV10009">
            <v>0</v>
          </cell>
        </row>
        <row r="10010">
          <cell r="D10010" t="str">
            <v>Саноат</v>
          </cell>
          <cell r="M10010" t="str">
            <v>009</v>
          </cell>
          <cell r="V10010">
            <v>31245333.333333332</v>
          </cell>
          <cell r="AF10010">
            <v>16500000</v>
          </cell>
          <cell r="AJ10010">
            <v>0</v>
          </cell>
          <cell r="AT10010">
            <v>616093062</v>
          </cell>
          <cell r="AU10010">
            <v>60180628</v>
          </cell>
          <cell r="AV10010">
            <v>555912434</v>
          </cell>
        </row>
        <row r="10011">
          <cell r="D10011" t="str">
            <v>Саноат</v>
          </cell>
          <cell r="M10011" t="str">
            <v>008</v>
          </cell>
          <cell r="V10011">
            <v>24518333.333333332</v>
          </cell>
          <cell r="AF10011">
            <v>5800000</v>
          </cell>
          <cell r="AJ10011">
            <v>3000000</v>
          </cell>
          <cell r="AT10011">
            <v>168750005</v>
          </cell>
          <cell r="AU10011">
            <v>168750005</v>
          </cell>
          <cell r="AV10011">
            <v>0</v>
          </cell>
        </row>
        <row r="10012">
          <cell r="D10012" t="str">
            <v>Саноат</v>
          </cell>
          <cell r="M10012" t="str">
            <v>004</v>
          </cell>
          <cell r="V10012">
            <v>2035000</v>
          </cell>
          <cell r="AF10012">
            <v>0</v>
          </cell>
          <cell r="AJ10012">
            <v>0</v>
          </cell>
          <cell r="AT10012">
            <v>0</v>
          </cell>
          <cell r="AU10012">
            <v>0</v>
          </cell>
          <cell r="AV10012">
            <v>0</v>
          </cell>
        </row>
        <row r="10013">
          <cell r="D10013" t="str">
            <v>Саноат</v>
          </cell>
          <cell r="M10013" t="str">
            <v>002</v>
          </cell>
          <cell r="V10013">
            <v>4225333.333333333</v>
          </cell>
          <cell r="AF10013">
            <v>892000</v>
          </cell>
          <cell r="AJ10013">
            <v>892000</v>
          </cell>
          <cell r="AT10013">
            <v>0</v>
          </cell>
          <cell r="AU10013">
            <v>0</v>
          </cell>
          <cell r="AV10013">
            <v>0</v>
          </cell>
        </row>
        <row r="10014">
          <cell r="D10014" t="str">
            <v>Саноат</v>
          </cell>
          <cell r="M10014" t="str">
            <v>004</v>
          </cell>
          <cell r="V10014">
            <v>2768333.3333333335</v>
          </cell>
          <cell r="AF10014">
            <v>0</v>
          </cell>
          <cell r="AJ10014">
            <v>0</v>
          </cell>
          <cell r="AT10014">
            <v>51136874</v>
          </cell>
          <cell r="AU10014">
            <v>51136874</v>
          </cell>
          <cell r="AV10014">
            <v>0</v>
          </cell>
        </row>
        <row r="10015">
          <cell r="D10015" t="str">
            <v>Саноат</v>
          </cell>
          <cell r="M10015" t="str">
            <v>002</v>
          </cell>
          <cell r="V10015">
            <v>6848000</v>
          </cell>
          <cell r="AF10015">
            <v>50000</v>
          </cell>
          <cell r="AJ10015">
            <v>0</v>
          </cell>
          <cell r="AT10015">
            <v>0</v>
          </cell>
          <cell r="AU10015">
            <v>0</v>
          </cell>
          <cell r="AV10015">
            <v>0</v>
          </cell>
        </row>
        <row r="10016">
          <cell r="D10016" t="str">
            <v>Саноат</v>
          </cell>
          <cell r="M10016" t="str">
            <v>013</v>
          </cell>
          <cell r="V10016">
            <v>291005828</v>
          </cell>
          <cell r="AF10016">
            <v>0</v>
          </cell>
          <cell r="AJ10016">
            <v>0</v>
          </cell>
          <cell r="AT10016">
            <v>718335667</v>
          </cell>
          <cell r="AU10016">
            <v>49446779</v>
          </cell>
          <cell r="AV10016">
            <v>668888888</v>
          </cell>
        </row>
        <row r="10017">
          <cell r="D10017" t="str">
            <v>Саноат</v>
          </cell>
          <cell r="M10017" t="str">
            <v>004</v>
          </cell>
          <cell r="V10017">
            <v>96000000</v>
          </cell>
          <cell r="AF10017">
            <v>0</v>
          </cell>
          <cell r="AJ10017">
            <v>0</v>
          </cell>
          <cell r="AT10017">
            <v>1262500000</v>
          </cell>
          <cell r="AU10017">
            <v>1262500000</v>
          </cell>
          <cell r="AV10017">
            <v>0</v>
          </cell>
        </row>
        <row r="10018">
          <cell r="D10018" t="str">
            <v>Саноат</v>
          </cell>
          <cell r="M10018" t="str">
            <v>033</v>
          </cell>
          <cell r="V10018">
            <v>57927666.666666664</v>
          </cell>
          <cell r="AF10018">
            <v>0</v>
          </cell>
          <cell r="AJ10018">
            <v>15000000</v>
          </cell>
          <cell r="AT10018">
            <v>439991854</v>
          </cell>
          <cell r="AU10018">
            <v>439991854</v>
          </cell>
          <cell r="AV10018">
            <v>0</v>
          </cell>
        </row>
        <row r="10019">
          <cell r="D10019" t="str">
            <v>Саноат</v>
          </cell>
          <cell r="M10019" t="str">
            <v>009</v>
          </cell>
          <cell r="V10019">
            <v>9440000</v>
          </cell>
          <cell r="AF10019">
            <v>23071000</v>
          </cell>
          <cell r="AJ10019">
            <v>0</v>
          </cell>
          <cell r="AT10019">
            <v>55137820</v>
          </cell>
          <cell r="AU10019">
            <v>55137820</v>
          </cell>
          <cell r="AV10019">
            <v>0</v>
          </cell>
        </row>
        <row r="10020">
          <cell r="D10020" t="str">
            <v>Саноат</v>
          </cell>
          <cell r="M10020" t="str">
            <v>031</v>
          </cell>
          <cell r="V10020">
            <v>7199333.333333333</v>
          </cell>
          <cell r="AF10020">
            <v>1812000</v>
          </cell>
          <cell r="AJ10020">
            <v>1085000</v>
          </cell>
          <cell r="AT10020">
            <v>59088724</v>
          </cell>
          <cell r="AU10020">
            <v>59088724</v>
          </cell>
          <cell r="AV10020">
            <v>0</v>
          </cell>
        </row>
        <row r="10021">
          <cell r="D10021" t="str">
            <v>Саноат</v>
          </cell>
          <cell r="M10021" t="str">
            <v>013</v>
          </cell>
          <cell r="V10021">
            <v>21316666.666666668</v>
          </cell>
          <cell r="AF10021">
            <v>0</v>
          </cell>
          <cell r="AJ10021">
            <v>8465</v>
          </cell>
          <cell r="AT10021">
            <v>0</v>
          </cell>
          <cell r="AU10021">
            <v>0</v>
          </cell>
          <cell r="AV10021">
            <v>0</v>
          </cell>
        </row>
        <row r="10022">
          <cell r="D10022" t="str">
            <v>Саноат</v>
          </cell>
          <cell r="M10022" t="str">
            <v>004</v>
          </cell>
          <cell r="V10022">
            <v>134593096</v>
          </cell>
          <cell r="AF10022">
            <v>827800</v>
          </cell>
          <cell r="AJ10022">
            <v>370095</v>
          </cell>
          <cell r="AT10022">
            <v>730921193</v>
          </cell>
          <cell r="AU10022">
            <v>730921193</v>
          </cell>
          <cell r="AV10022">
            <v>0</v>
          </cell>
        </row>
        <row r="10023">
          <cell r="D10023" t="str">
            <v>Саноат</v>
          </cell>
          <cell r="M10023" t="str">
            <v>005</v>
          </cell>
          <cell r="V10023">
            <v>5067000</v>
          </cell>
          <cell r="AF10023">
            <v>0</v>
          </cell>
          <cell r="AJ10023">
            <v>0</v>
          </cell>
          <cell r="AT10023">
            <v>0</v>
          </cell>
          <cell r="AU10023">
            <v>0</v>
          </cell>
          <cell r="AV10023">
            <v>0</v>
          </cell>
        </row>
        <row r="10024">
          <cell r="D10024" t="str">
            <v>Саноат</v>
          </cell>
          <cell r="M10024" t="str">
            <v>006</v>
          </cell>
          <cell r="V10024">
            <v>27100000</v>
          </cell>
          <cell r="AF10024">
            <v>13000000</v>
          </cell>
          <cell r="AJ10024">
            <v>4860000</v>
          </cell>
          <cell r="AT10024">
            <v>26450651</v>
          </cell>
          <cell r="AU10024">
            <v>26450651</v>
          </cell>
          <cell r="AV10024">
            <v>0</v>
          </cell>
        </row>
        <row r="10025">
          <cell r="D10025" t="str">
            <v>Саноат</v>
          </cell>
          <cell r="M10025" t="str">
            <v>013</v>
          </cell>
          <cell r="V10025">
            <v>20084000</v>
          </cell>
          <cell r="AF10025">
            <v>0</v>
          </cell>
          <cell r="AJ10025">
            <v>0</v>
          </cell>
          <cell r="AT10025">
            <v>0</v>
          </cell>
          <cell r="AU10025">
            <v>0</v>
          </cell>
          <cell r="AV10025">
            <v>0</v>
          </cell>
        </row>
        <row r="10026">
          <cell r="D10026" t="str">
            <v>Саноат</v>
          </cell>
          <cell r="M10026" t="str">
            <v>002</v>
          </cell>
          <cell r="V10026">
            <v>8520696.666666666</v>
          </cell>
          <cell r="AF10026">
            <v>0</v>
          </cell>
          <cell r="AJ10026">
            <v>0</v>
          </cell>
          <cell r="AT10026">
            <v>438157303.21999997</v>
          </cell>
          <cell r="AU10026">
            <v>0</v>
          </cell>
          <cell r="AV10026">
            <v>0</v>
          </cell>
        </row>
        <row r="10027">
          <cell r="D10027" t="str">
            <v>Саноат</v>
          </cell>
          <cell r="M10027" t="str">
            <v>004</v>
          </cell>
          <cell r="V10027">
            <v>2666666.6666666665</v>
          </cell>
          <cell r="AF10027">
            <v>0</v>
          </cell>
          <cell r="AJ10027">
            <v>0</v>
          </cell>
          <cell r="AT10027">
            <v>0</v>
          </cell>
          <cell r="AU10027">
            <v>0</v>
          </cell>
          <cell r="AV10027">
            <v>0</v>
          </cell>
        </row>
        <row r="10028">
          <cell r="D10028" t="str">
            <v>Саноат</v>
          </cell>
          <cell r="M10028" t="str">
            <v>005</v>
          </cell>
          <cell r="V10028">
            <v>8038000</v>
          </cell>
          <cell r="AF10028">
            <v>608780</v>
          </cell>
          <cell r="AJ10028">
            <v>473052</v>
          </cell>
          <cell r="AT10028">
            <v>43968220</v>
          </cell>
          <cell r="AU10028">
            <v>43968220</v>
          </cell>
          <cell r="AV10028">
            <v>0</v>
          </cell>
        </row>
        <row r="10029">
          <cell r="D10029" t="str">
            <v>Саноат</v>
          </cell>
          <cell r="M10029" t="str">
            <v>033</v>
          </cell>
          <cell r="V10029">
            <v>46666666.666666664</v>
          </cell>
          <cell r="AF10029">
            <v>144064443</v>
          </cell>
          <cell r="AJ10029">
            <v>0</v>
          </cell>
          <cell r="AT10029">
            <v>0</v>
          </cell>
          <cell r="AU10029">
            <v>0</v>
          </cell>
          <cell r="AV10029">
            <v>0</v>
          </cell>
        </row>
        <row r="10030">
          <cell r="D10030" t="str">
            <v>Саноат</v>
          </cell>
          <cell r="M10030" t="str">
            <v>009</v>
          </cell>
          <cell r="V10030">
            <v>225583590.33333334</v>
          </cell>
          <cell r="AF10030">
            <v>15000000</v>
          </cell>
          <cell r="AJ10030">
            <v>59650000</v>
          </cell>
          <cell r="AT10030">
            <v>3144178767.2399998</v>
          </cell>
          <cell r="AU10030">
            <v>3144178767.2399998</v>
          </cell>
          <cell r="AV10030">
            <v>0</v>
          </cell>
        </row>
        <row r="10031">
          <cell r="D10031" t="str">
            <v>Саноат</v>
          </cell>
          <cell r="M10031" t="str">
            <v>003</v>
          </cell>
          <cell r="V10031">
            <v>833333.33333333337</v>
          </cell>
          <cell r="AF10031">
            <v>0</v>
          </cell>
          <cell r="AJ10031">
            <v>0</v>
          </cell>
          <cell r="AT10031">
            <v>0</v>
          </cell>
          <cell r="AU10031">
            <v>0</v>
          </cell>
          <cell r="AV10031">
            <v>0</v>
          </cell>
        </row>
        <row r="10032">
          <cell r="D10032" t="str">
            <v>Саноат</v>
          </cell>
          <cell r="M10032" t="str">
            <v>004</v>
          </cell>
          <cell r="V10032">
            <v>983333.33333333337</v>
          </cell>
          <cell r="AF10032">
            <v>1500000</v>
          </cell>
          <cell r="AJ10032">
            <v>0</v>
          </cell>
          <cell r="AT10032">
            <v>0</v>
          </cell>
          <cell r="AU10032">
            <v>0</v>
          </cell>
          <cell r="AV10032">
            <v>0</v>
          </cell>
        </row>
        <row r="10033">
          <cell r="D10033" t="str">
            <v>Саноат</v>
          </cell>
          <cell r="M10033" t="str">
            <v>002</v>
          </cell>
          <cell r="V10033">
            <v>834333.33333333337</v>
          </cell>
          <cell r="AF10033">
            <v>0</v>
          </cell>
          <cell r="AJ10033">
            <v>0</v>
          </cell>
          <cell r="AT10033">
            <v>0</v>
          </cell>
          <cell r="AU10033">
            <v>0</v>
          </cell>
          <cell r="AV10033">
            <v>0</v>
          </cell>
        </row>
        <row r="10034">
          <cell r="D10034" t="str">
            <v>Саноат</v>
          </cell>
          <cell r="M10034" t="str">
            <v>006</v>
          </cell>
          <cell r="V10034">
            <v>14040000</v>
          </cell>
          <cell r="AF10034">
            <v>7100000</v>
          </cell>
          <cell r="AJ10034">
            <v>4550000</v>
          </cell>
          <cell r="AT10034">
            <v>0</v>
          </cell>
          <cell r="AU10034">
            <v>0</v>
          </cell>
          <cell r="AV10034">
            <v>0</v>
          </cell>
        </row>
        <row r="10035">
          <cell r="D10035" t="str">
            <v>Саноат</v>
          </cell>
          <cell r="M10035" t="str">
            <v>009</v>
          </cell>
          <cell r="V10035">
            <v>121368333.33333333</v>
          </cell>
          <cell r="AF10035">
            <v>33380000</v>
          </cell>
          <cell r="AJ10035">
            <v>0</v>
          </cell>
          <cell r="AT10035">
            <v>294200000</v>
          </cell>
          <cell r="AU10035">
            <v>294200000</v>
          </cell>
          <cell r="AV10035">
            <v>0</v>
          </cell>
        </row>
        <row r="10036">
          <cell r="D10036" t="str">
            <v>Саноат</v>
          </cell>
          <cell r="M10036" t="str">
            <v>013</v>
          </cell>
          <cell r="V10036">
            <v>62900000</v>
          </cell>
          <cell r="AF10036">
            <v>0</v>
          </cell>
          <cell r="AJ10036">
            <v>0</v>
          </cell>
          <cell r="AT10036">
            <v>0</v>
          </cell>
          <cell r="AU10036">
            <v>0</v>
          </cell>
          <cell r="AV10036">
            <v>0</v>
          </cell>
        </row>
        <row r="10037">
          <cell r="D10037" t="str">
            <v>Саноат</v>
          </cell>
          <cell r="M10037" t="str">
            <v>053</v>
          </cell>
          <cell r="V10037">
            <v>7066666.666666667</v>
          </cell>
          <cell r="AF10037">
            <v>80000000</v>
          </cell>
          <cell r="AJ10037">
            <v>0</v>
          </cell>
          <cell r="AT10037">
            <v>23246827</v>
          </cell>
          <cell r="AU10037">
            <v>23246827</v>
          </cell>
          <cell r="AV10037">
            <v>0</v>
          </cell>
        </row>
        <row r="10038">
          <cell r="D10038" t="str">
            <v>Саноат</v>
          </cell>
          <cell r="M10038" t="str">
            <v>051</v>
          </cell>
          <cell r="V10038">
            <v>96051300</v>
          </cell>
          <cell r="AF10038">
            <v>0</v>
          </cell>
          <cell r="AJ10038">
            <v>0</v>
          </cell>
          <cell r="AT10038">
            <v>0</v>
          </cell>
          <cell r="AU10038">
            <v>0</v>
          </cell>
          <cell r="AV10038">
            <v>0</v>
          </cell>
        </row>
        <row r="10039">
          <cell r="D10039" t="str">
            <v>Саноат</v>
          </cell>
          <cell r="M10039" t="str">
            <v>012</v>
          </cell>
          <cell r="V10039">
            <v>37665666.666666664</v>
          </cell>
          <cell r="AF10039">
            <v>0</v>
          </cell>
          <cell r="AJ10039">
            <v>0</v>
          </cell>
          <cell r="AT10039">
            <v>93559532</v>
          </cell>
          <cell r="AU10039">
            <v>0</v>
          </cell>
          <cell r="AV10039">
            <v>0</v>
          </cell>
        </row>
        <row r="10040">
          <cell r="D10040" t="str">
            <v>Саноат</v>
          </cell>
          <cell r="M10040" t="str">
            <v>005</v>
          </cell>
          <cell r="V10040">
            <v>1232045.3333333333</v>
          </cell>
          <cell r="AF10040">
            <v>700000</v>
          </cell>
          <cell r="AJ10040">
            <v>340000</v>
          </cell>
          <cell r="AT10040">
            <v>0</v>
          </cell>
          <cell r="AU10040">
            <v>0</v>
          </cell>
          <cell r="AV10040">
            <v>0</v>
          </cell>
        </row>
        <row r="10041">
          <cell r="D10041" t="str">
            <v>Саноат</v>
          </cell>
          <cell r="M10041" t="str">
            <v>012</v>
          </cell>
          <cell r="V10041">
            <v>19660000</v>
          </cell>
          <cell r="AF10041">
            <v>0</v>
          </cell>
          <cell r="AJ10041">
            <v>0</v>
          </cell>
          <cell r="AT10041">
            <v>0</v>
          </cell>
          <cell r="AU10041">
            <v>0</v>
          </cell>
          <cell r="AV10041">
            <v>0</v>
          </cell>
        </row>
        <row r="10042">
          <cell r="D10042" t="str">
            <v>Саноат</v>
          </cell>
          <cell r="M10042" t="str">
            <v>013</v>
          </cell>
          <cell r="V10042">
            <v>3366666.6666666665</v>
          </cell>
          <cell r="AF10042">
            <v>4550000</v>
          </cell>
          <cell r="AJ10042">
            <v>0</v>
          </cell>
          <cell r="AT10042">
            <v>0</v>
          </cell>
          <cell r="AU10042">
            <v>0</v>
          </cell>
          <cell r="AV10042">
            <v>0</v>
          </cell>
        </row>
        <row r="10043">
          <cell r="D10043" t="str">
            <v>Саноат</v>
          </cell>
          <cell r="M10043" t="str">
            <v>031</v>
          </cell>
          <cell r="V10043">
            <v>14596541.333333334</v>
          </cell>
          <cell r="AF10043">
            <v>0</v>
          </cell>
          <cell r="AJ10043">
            <v>0</v>
          </cell>
          <cell r="AT10043">
            <v>0</v>
          </cell>
          <cell r="AU10043">
            <v>0</v>
          </cell>
          <cell r="AV10043">
            <v>0</v>
          </cell>
        </row>
        <row r="10044">
          <cell r="D10044" t="str">
            <v>Саноат</v>
          </cell>
          <cell r="M10044" t="str">
            <v>012</v>
          </cell>
          <cell r="V10044">
            <v>93767988.333333328</v>
          </cell>
          <cell r="AF10044">
            <v>3870000</v>
          </cell>
          <cell r="AJ10044">
            <v>2082834</v>
          </cell>
          <cell r="AT10044">
            <v>1164189505</v>
          </cell>
          <cell r="AU10044">
            <v>1164189505</v>
          </cell>
          <cell r="AV10044">
            <v>0</v>
          </cell>
        </row>
        <row r="10045">
          <cell r="D10045" t="str">
            <v>Саноат</v>
          </cell>
          <cell r="M10045" t="str">
            <v>005</v>
          </cell>
          <cell r="V10045">
            <v>16666666.666666666</v>
          </cell>
          <cell r="AF10045">
            <v>0</v>
          </cell>
          <cell r="AJ10045">
            <v>17479</v>
          </cell>
          <cell r="AT10045">
            <v>41538458</v>
          </cell>
          <cell r="AU10045">
            <v>41538458</v>
          </cell>
          <cell r="AV10045">
            <v>0</v>
          </cell>
        </row>
        <row r="10046">
          <cell r="D10046" t="str">
            <v>Саноат</v>
          </cell>
          <cell r="M10046" t="str">
            <v>004</v>
          </cell>
          <cell r="V10046">
            <v>18586666.666666668</v>
          </cell>
          <cell r="AF10046">
            <v>50000000</v>
          </cell>
          <cell r="AJ10046">
            <v>1350010</v>
          </cell>
          <cell r="AT10046">
            <v>109285714</v>
          </cell>
          <cell r="AU10046">
            <v>109285714</v>
          </cell>
          <cell r="AV10046">
            <v>0</v>
          </cell>
        </row>
        <row r="10047">
          <cell r="D10047" t="str">
            <v>Саноат</v>
          </cell>
          <cell r="M10047" t="str">
            <v>013</v>
          </cell>
          <cell r="V10047">
            <v>646666.66666666663</v>
          </cell>
          <cell r="AF10047">
            <v>0</v>
          </cell>
          <cell r="AJ10047">
            <v>0</v>
          </cell>
          <cell r="AT10047">
            <v>0</v>
          </cell>
          <cell r="AU10047">
            <v>0</v>
          </cell>
          <cell r="AV10047">
            <v>0</v>
          </cell>
        </row>
        <row r="10048">
          <cell r="D10048" t="str">
            <v>Саноат</v>
          </cell>
          <cell r="M10048" t="str">
            <v>005</v>
          </cell>
          <cell r="V10048">
            <v>110010884.33333333</v>
          </cell>
          <cell r="AF10048">
            <v>0</v>
          </cell>
          <cell r="AJ10048">
            <v>0</v>
          </cell>
          <cell r="AT10048">
            <v>0</v>
          </cell>
          <cell r="AU10048">
            <v>0</v>
          </cell>
          <cell r="AV10048">
            <v>0</v>
          </cell>
        </row>
        <row r="10049">
          <cell r="D10049" t="str">
            <v>Саноат</v>
          </cell>
          <cell r="M10049" t="str">
            <v>006</v>
          </cell>
          <cell r="V10049">
            <v>34708333.333333336</v>
          </cell>
          <cell r="AF10049">
            <v>3200000</v>
          </cell>
          <cell r="AJ10049">
            <v>3000000</v>
          </cell>
          <cell r="AT10049">
            <v>0</v>
          </cell>
          <cell r="AU10049">
            <v>0</v>
          </cell>
          <cell r="AV10049">
            <v>0</v>
          </cell>
        </row>
        <row r="10050">
          <cell r="D10050" t="str">
            <v>Саноат</v>
          </cell>
          <cell r="M10050" t="str">
            <v>005</v>
          </cell>
          <cell r="V10050">
            <v>100000</v>
          </cell>
          <cell r="AF10050">
            <v>0</v>
          </cell>
          <cell r="AJ10050">
            <v>0</v>
          </cell>
          <cell r="AT10050">
            <v>0</v>
          </cell>
          <cell r="AU10050">
            <v>0</v>
          </cell>
          <cell r="AV10050">
            <v>0</v>
          </cell>
        </row>
        <row r="10051">
          <cell r="D10051" t="str">
            <v>Саноат</v>
          </cell>
          <cell r="M10051" t="str">
            <v>006</v>
          </cell>
          <cell r="V10051">
            <v>18634500</v>
          </cell>
          <cell r="AF10051">
            <v>0</v>
          </cell>
          <cell r="AJ10051">
            <v>0</v>
          </cell>
          <cell r="AT10051">
            <v>0</v>
          </cell>
          <cell r="AU10051">
            <v>0</v>
          </cell>
          <cell r="AV10051">
            <v>0</v>
          </cell>
        </row>
        <row r="10052">
          <cell r="D10052" t="str">
            <v>Саноат</v>
          </cell>
          <cell r="M10052" t="str">
            <v>003</v>
          </cell>
          <cell r="V10052">
            <v>10666667</v>
          </cell>
          <cell r="AF10052">
            <v>0</v>
          </cell>
          <cell r="AJ10052">
            <v>2346298</v>
          </cell>
          <cell r="AT10052">
            <v>0</v>
          </cell>
          <cell r="AU10052">
            <v>0</v>
          </cell>
          <cell r="AV10052">
            <v>0</v>
          </cell>
        </row>
        <row r="10053">
          <cell r="D10053" t="str">
            <v>Саноат</v>
          </cell>
          <cell r="M10053" t="str">
            <v>002</v>
          </cell>
          <cell r="V10053">
            <v>233333.33333333334</v>
          </cell>
          <cell r="AF10053">
            <v>0</v>
          </cell>
          <cell r="AJ10053">
            <v>0</v>
          </cell>
          <cell r="AT10053">
            <v>0</v>
          </cell>
          <cell r="AU10053">
            <v>0</v>
          </cell>
          <cell r="AV10053">
            <v>0</v>
          </cell>
        </row>
        <row r="10054">
          <cell r="D10054" t="str">
            <v>Саноат</v>
          </cell>
          <cell r="M10054" t="str">
            <v>005</v>
          </cell>
          <cell r="V10054">
            <v>400000</v>
          </cell>
          <cell r="AF10054">
            <v>0</v>
          </cell>
          <cell r="AJ10054">
            <v>0</v>
          </cell>
          <cell r="AT10054">
            <v>0</v>
          </cell>
          <cell r="AU10054">
            <v>0</v>
          </cell>
          <cell r="AV10054">
            <v>0</v>
          </cell>
        </row>
        <row r="10055">
          <cell r="D10055" t="str">
            <v>Саноат</v>
          </cell>
          <cell r="M10055" t="str">
            <v>009</v>
          </cell>
          <cell r="V10055">
            <v>14333333.333333334</v>
          </cell>
          <cell r="AF10055">
            <v>0</v>
          </cell>
          <cell r="AJ10055">
            <v>0</v>
          </cell>
          <cell r="AT10055">
            <v>112500000</v>
          </cell>
          <cell r="AU10055">
            <v>112500000</v>
          </cell>
          <cell r="AV10055">
            <v>0</v>
          </cell>
        </row>
        <row r="10056">
          <cell r="D10056" t="str">
            <v>Саноат</v>
          </cell>
          <cell r="M10056" t="str">
            <v>033</v>
          </cell>
          <cell r="V10056">
            <v>42490333.333333336</v>
          </cell>
          <cell r="AF10056">
            <v>8080000</v>
          </cell>
          <cell r="AJ10056">
            <v>0</v>
          </cell>
          <cell r="AT10056">
            <v>653333333</v>
          </cell>
          <cell r="AU10056">
            <v>653333333</v>
          </cell>
          <cell r="AV10056">
            <v>0</v>
          </cell>
        </row>
        <row r="10057">
          <cell r="D10057" t="str">
            <v>Саноат</v>
          </cell>
          <cell r="M10057" t="str">
            <v>049</v>
          </cell>
          <cell r="V10057">
            <v>344960402.33333331</v>
          </cell>
          <cell r="AF10057">
            <v>3527658</v>
          </cell>
          <cell r="AJ10057">
            <v>8421000</v>
          </cell>
          <cell r="AT10057">
            <v>0</v>
          </cell>
          <cell r="AU10057">
            <v>0</v>
          </cell>
          <cell r="AV10057">
            <v>0</v>
          </cell>
        </row>
        <row r="10058">
          <cell r="D10058" t="str">
            <v>Саноат</v>
          </cell>
          <cell r="M10058" t="str">
            <v>002</v>
          </cell>
          <cell r="V10058">
            <v>51982022.666666664</v>
          </cell>
          <cell r="AF10058">
            <v>214749</v>
          </cell>
          <cell r="AJ10058">
            <v>0</v>
          </cell>
          <cell r="AT10058">
            <v>500000000</v>
          </cell>
          <cell r="AU10058">
            <v>500000000</v>
          </cell>
          <cell r="AV10058">
            <v>0</v>
          </cell>
        </row>
        <row r="10059">
          <cell r="D10059" t="str">
            <v>Саноат</v>
          </cell>
          <cell r="M10059" t="str">
            <v>003</v>
          </cell>
          <cell r="V10059">
            <v>219535120</v>
          </cell>
          <cell r="AF10059">
            <v>0</v>
          </cell>
          <cell r="AJ10059">
            <v>0</v>
          </cell>
          <cell r="AT10059">
            <v>0</v>
          </cell>
          <cell r="AU10059">
            <v>0</v>
          </cell>
          <cell r="AV10059">
            <v>0</v>
          </cell>
        </row>
        <row r="10060">
          <cell r="D10060" t="str">
            <v>Саноат</v>
          </cell>
          <cell r="M10060" t="str">
            <v>051</v>
          </cell>
          <cell r="V10060">
            <v>1989980461.3333333</v>
          </cell>
          <cell r="AF10060">
            <v>643185210</v>
          </cell>
          <cell r="AJ10060">
            <v>479551022</v>
          </cell>
          <cell r="AT10060">
            <v>1097215716</v>
          </cell>
          <cell r="AU10060">
            <v>1097215716</v>
          </cell>
          <cell r="AV10060">
            <v>0</v>
          </cell>
        </row>
        <row r="10061">
          <cell r="D10061" t="str">
            <v>Саноат</v>
          </cell>
          <cell r="M10061" t="str">
            <v>004</v>
          </cell>
          <cell r="V10061">
            <v>3333333.3333333335</v>
          </cell>
          <cell r="AF10061">
            <v>0</v>
          </cell>
          <cell r="AJ10061">
            <v>0</v>
          </cell>
          <cell r="AT10061">
            <v>0</v>
          </cell>
          <cell r="AU10061">
            <v>0</v>
          </cell>
          <cell r="AV10061">
            <v>0</v>
          </cell>
        </row>
        <row r="10062">
          <cell r="D10062" t="str">
            <v>Саноат</v>
          </cell>
          <cell r="M10062" t="str">
            <v>005</v>
          </cell>
          <cell r="V10062">
            <v>4287000</v>
          </cell>
          <cell r="AF10062">
            <v>0</v>
          </cell>
          <cell r="AJ10062">
            <v>0</v>
          </cell>
          <cell r="AT10062">
            <v>0</v>
          </cell>
          <cell r="AU10062">
            <v>0</v>
          </cell>
          <cell r="AV10062">
            <v>0</v>
          </cell>
        </row>
        <row r="10063">
          <cell r="D10063" t="str">
            <v>Саноат</v>
          </cell>
          <cell r="M10063" t="str">
            <v>004</v>
          </cell>
          <cell r="V10063">
            <v>13782666.666666666</v>
          </cell>
          <cell r="AF10063">
            <v>0</v>
          </cell>
          <cell r="AJ10063">
            <v>790000</v>
          </cell>
          <cell r="AT10063">
            <v>0</v>
          </cell>
          <cell r="AU10063">
            <v>0</v>
          </cell>
          <cell r="AV10063">
            <v>0</v>
          </cell>
        </row>
        <row r="10064">
          <cell r="D10064" t="str">
            <v>Саноат</v>
          </cell>
          <cell r="M10064" t="str">
            <v>012</v>
          </cell>
          <cell r="V10064">
            <v>42993915.666666664</v>
          </cell>
          <cell r="AF10064">
            <v>0</v>
          </cell>
          <cell r="AJ10064">
            <v>10540000</v>
          </cell>
          <cell r="AT10064">
            <v>200000000</v>
          </cell>
          <cell r="AU10064">
            <v>0</v>
          </cell>
          <cell r="AV10064">
            <v>200000000</v>
          </cell>
        </row>
        <row r="10065">
          <cell r="D10065" t="str">
            <v>Саноат</v>
          </cell>
          <cell r="M10065" t="str">
            <v>002</v>
          </cell>
          <cell r="V10065">
            <v>10600000</v>
          </cell>
          <cell r="AF10065">
            <v>12250000</v>
          </cell>
          <cell r="AJ10065">
            <v>1965000</v>
          </cell>
          <cell r="AT10065">
            <v>0</v>
          </cell>
          <cell r="AU10065">
            <v>0</v>
          </cell>
          <cell r="AV10065">
            <v>0</v>
          </cell>
        </row>
        <row r="10066">
          <cell r="D10066" t="str">
            <v>Саноат</v>
          </cell>
          <cell r="M10066" t="str">
            <v>006</v>
          </cell>
          <cell r="V10066">
            <v>77446811</v>
          </cell>
          <cell r="AF10066">
            <v>15000000</v>
          </cell>
          <cell r="AJ10066">
            <v>3910000</v>
          </cell>
          <cell r="AT10066">
            <v>0</v>
          </cell>
          <cell r="AU10066">
            <v>0</v>
          </cell>
          <cell r="AV10066">
            <v>0</v>
          </cell>
        </row>
        <row r="10067">
          <cell r="D10067" t="str">
            <v>Саноат</v>
          </cell>
          <cell r="M10067" t="str">
            <v>009</v>
          </cell>
          <cell r="V10067">
            <v>4225000</v>
          </cell>
          <cell r="AF10067">
            <v>5600000</v>
          </cell>
          <cell r="AJ10067">
            <v>1000000</v>
          </cell>
          <cell r="AT10067">
            <v>14186215</v>
          </cell>
          <cell r="AU10067">
            <v>14186215</v>
          </cell>
          <cell r="AV10067">
            <v>0</v>
          </cell>
        </row>
        <row r="10068">
          <cell r="D10068" t="str">
            <v>Саноат</v>
          </cell>
          <cell r="M10068" t="str">
            <v>033</v>
          </cell>
          <cell r="V10068">
            <v>26000000</v>
          </cell>
          <cell r="AF10068">
            <v>0</v>
          </cell>
          <cell r="AJ10068">
            <v>0</v>
          </cell>
          <cell r="AT10068">
            <v>194168904</v>
          </cell>
          <cell r="AU10068">
            <v>194168904</v>
          </cell>
          <cell r="AV10068">
            <v>0</v>
          </cell>
        </row>
        <row r="10069">
          <cell r="D10069" t="str">
            <v>Саноат</v>
          </cell>
          <cell r="M10069" t="str">
            <v>008</v>
          </cell>
          <cell r="V10069">
            <v>5550000.333333333</v>
          </cell>
          <cell r="AF10069">
            <v>0</v>
          </cell>
          <cell r="AJ10069">
            <v>0</v>
          </cell>
          <cell r="AT10069">
            <v>0</v>
          </cell>
          <cell r="AU10069">
            <v>0</v>
          </cell>
          <cell r="AV10069">
            <v>0</v>
          </cell>
        </row>
        <row r="10070">
          <cell r="D10070" t="str">
            <v>Саноат</v>
          </cell>
          <cell r="M10070" t="str">
            <v>005</v>
          </cell>
          <cell r="V10070">
            <v>3180000</v>
          </cell>
          <cell r="AF10070">
            <v>720000</v>
          </cell>
          <cell r="AJ10070">
            <v>800000</v>
          </cell>
          <cell r="AT10070">
            <v>0</v>
          </cell>
          <cell r="AU10070">
            <v>0</v>
          </cell>
          <cell r="AV10070">
            <v>0</v>
          </cell>
        </row>
        <row r="10071">
          <cell r="D10071" t="str">
            <v>Саноат</v>
          </cell>
          <cell r="M10071" t="str">
            <v>049</v>
          </cell>
          <cell r="V10071">
            <v>410689</v>
          </cell>
          <cell r="AF10071">
            <v>0</v>
          </cell>
          <cell r="AJ10071">
            <v>0</v>
          </cell>
          <cell r="AT10071">
            <v>0</v>
          </cell>
          <cell r="AU10071">
            <v>0</v>
          </cell>
          <cell r="AV10071">
            <v>0</v>
          </cell>
        </row>
        <row r="10072">
          <cell r="D10072" t="str">
            <v>Саноат</v>
          </cell>
          <cell r="M10072" t="str">
            <v>033</v>
          </cell>
          <cell r="V10072">
            <v>8877000</v>
          </cell>
          <cell r="AF10072">
            <v>0</v>
          </cell>
          <cell r="AJ10072">
            <v>715000</v>
          </cell>
          <cell r="AT10072">
            <v>0</v>
          </cell>
          <cell r="AU10072">
            <v>0</v>
          </cell>
          <cell r="AV10072">
            <v>0</v>
          </cell>
        </row>
        <row r="10073">
          <cell r="D10073" t="str">
            <v>Саноат</v>
          </cell>
          <cell r="M10073" t="str">
            <v>048</v>
          </cell>
          <cell r="V10073">
            <v>18078333.333333332</v>
          </cell>
          <cell r="AF10073">
            <v>400000</v>
          </cell>
          <cell r="AJ10073">
            <v>0</v>
          </cell>
          <cell r="AT10073">
            <v>0</v>
          </cell>
          <cell r="AU10073">
            <v>0</v>
          </cell>
          <cell r="AV10073">
            <v>0</v>
          </cell>
        </row>
        <row r="10074">
          <cell r="D10074" t="str">
            <v>Саноат</v>
          </cell>
          <cell r="M10074" t="str">
            <v>006</v>
          </cell>
          <cell r="V10074">
            <v>8395000</v>
          </cell>
          <cell r="AF10074">
            <v>3030000</v>
          </cell>
          <cell r="AJ10074">
            <v>0</v>
          </cell>
          <cell r="AT10074">
            <v>200000000</v>
          </cell>
          <cell r="AU10074">
            <v>200000000</v>
          </cell>
          <cell r="AV10074">
            <v>0</v>
          </cell>
        </row>
        <row r="10075">
          <cell r="D10075" t="str">
            <v>Саноат</v>
          </cell>
          <cell r="M10075" t="str">
            <v>031</v>
          </cell>
          <cell r="V10075">
            <v>132193666.66666667</v>
          </cell>
          <cell r="AF10075">
            <v>0</v>
          </cell>
          <cell r="AJ10075">
            <v>10000000</v>
          </cell>
          <cell r="AT10075">
            <v>0</v>
          </cell>
          <cell r="AU10075">
            <v>0</v>
          </cell>
          <cell r="AV10075">
            <v>0</v>
          </cell>
        </row>
        <row r="10076">
          <cell r="D10076" t="str">
            <v>Саноат</v>
          </cell>
          <cell r="M10076" t="str">
            <v>033</v>
          </cell>
          <cell r="V10076">
            <v>839481.66666666663</v>
          </cell>
          <cell r="AF10076">
            <v>0</v>
          </cell>
          <cell r="AJ10076">
            <v>0</v>
          </cell>
          <cell r="AT10076">
            <v>0</v>
          </cell>
          <cell r="AU10076">
            <v>0</v>
          </cell>
          <cell r="AV10076">
            <v>0</v>
          </cell>
        </row>
        <row r="10077">
          <cell r="D10077" t="str">
            <v>Саноат</v>
          </cell>
          <cell r="M10077" t="str">
            <v>005</v>
          </cell>
          <cell r="V10077">
            <v>12166666.666666666</v>
          </cell>
          <cell r="AF10077">
            <v>0</v>
          </cell>
          <cell r="AJ10077">
            <v>1786218</v>
          </cell>
          <cell r="AT10077">
            <v>0</v>
          </cell>
          <cell r="AU10077">
            <v>0</v>
          </cell>
          <cell r="AV10077">
            <v>0</v>
          </cell>
        </row>
        <row r="10078">
          <cell r="D10078" t="str">
            <v>Саноат</v>
          </cell>
          <cell r="M10078" t="str">
            <v>030</v>
          </cell>
          <cell r="V10078">
            <v>389600000</v>
          </cell>
          <cell r="AF10078">
            <v>1904500000</v>
          </cell>
          <cell r="AJ10078">
            <v>0</v>
          </cell>
          <cell r="AT10078">
            <v>0</v>
          </cell>
          <cell r="AU10078">
            <v>0</v>
          </cell>
          <cell r="AV10078">
            <v>0</v>
          </cell>
        </row>
        <row r="10079">
          <cell r="D10079" t="str">
            <v>Саноат</v>
          </cell>
          <cell r="M10079" t="str">
            <v>005</v>
          </cell>
          <cell r="V10079">
            <v>49512000</v>
          </cell>
          <cell r="AF10079">
            <v>0</v>
          </cell>
          <cell r="AJ10079">
            <v>0</v>
          </cell>
          <cell r="AT10079">
            <v>0</v>
          </cell>
          <cell r="AU10079">
            <v>0</v>
          </cell>
          <cell r="AV10079">
            <v>0</v>
          </cell>
        </row>
        <row r="10080">
          <cell r="D10080" t="str">
            <v>Саноат</v>
          </cell>
          <cell r="M10080" t="str">
            <v>003</v>
          </cell>
          <cell r="V10080">
            <v>92124403</v>
          </cell>
          <cell r="AF10080">
            <v>0</v>
          </cell>
          <cell r="AJ10080">
            <v>1210887</v>
          </cell>
          <cell r="AT10080">
            <v>0</v>
          </cell>
          <cell r="AU10080">
            <v>0</v>
          </cell>
          <cell r="AV10080">
            <v>0</v>
          </cell>
        </row>
        <row r="10081">
          <cell r="D10081" t="str">
            <v>Саноат</v>
          </cell>
          <cell r="M10081" t="str">
            <v>033</v>
          </cell>
          <cell r="V10081">
            <v>1043816.6666666666</v>
          </cell>
          <cell r="AF10081">
            <v>0</v>
          </cell>
          <cell r="AJ10081">
            <v>0</v>
          </cell>
          <cell r="AT10081">
            <v>0</v>
          </cell>
          <cell r="AU10081">
            <v>0</v>
          </cell>
          <cell r="AV10081">
            <v>0</v>
          </cell>
        </row>
        <row r="10082">
          <cell r="D10082" t="str">
            <v>Саноат</v>
          </cell>
          <cell r="M10082" t="str">
            <v>031</v>
          </cell>
          <cell r="V10082">
            <v>78663333.333333328</v>
          </cell>
          <cell r="AF10082">
            <v>20250000</v>
          </cell>
          <cell r="AJ10082">
            <v>20500000</v>
          </cell>
          <cell r="AT10082">
            <v>1142738098</v>
          </cell>
          <cell r="AU10082">
            <v>0</v>
          </cell>
          <cell r="AV10082">
            <v>1142738098</v>
          </cell>
        </row>
        <row r="10083">
          <cell r="D10083" t="str">
            <v>Саноат</v>
          </cell>
          <cell r="M10083" t="str">
            <v>011</v>
          </cell>
          <cell r="V10083">
            <v>117100833.33333333</v>
          </cell>
          <cell r="AF10083">
            <v>201300000</v>
          </cell>
          <cell r="AJ10083">
            <v>11850000</v>
          </cell>
          <cell r="AT10083">
            <v>583331669</v>
          </cell>
          <cell r="AU10083">
            <v>583331669</v>
          </cell>
          <cell r="AV10083">
            <v>0</v>
          </cell>
        </row>
        <row r="10084">
          <cell r="D10084" t="str">
            <v>Саноат</v>
          </cell>
          <cell r="M10084" t="str">
            <v>012</v>
          </cell>
          <cell r="V10084">
            <v>10100000</v>
          </cell>
          <cell r="AF10084">
            <v>0</v>
          </cell>
          <cell r="AJ10084">
            <v>2000000</v>
          </cell>
          <cell r="AT10084">
            <v>0</v>
          </cell>
          <cell r="AU10084">
            <v>0</v>
          </cell>
          <cell r="AV10084">
            <v>0</v>
          </cell>
        </row>
        <row r="10085">
          <cell r="D10085" t="str">
            <v>Саноат</v>
          </cell>
          <cell r="M10085" t="str">
            <v>012</v>
          </cell>
          <cell r="V10085">
            <v>6100000</v>
          </cell>
          <cell r="AF10085">
            <v>15000000</v>
          </cell>
          <cell r="AJ10085">
            <v>0</v>
          </cell>
          <cell r="AT10085">
            <v>0</v>
          </cell>
          <cell r="AU10085">
            <v>0</v>
          </cell>
          <cell r="AV10085">
            <v>0</v>
          </cell>
        </row>
        <row r="10086">
          <cell r="D10086" t="str">
            <v>Саноат</v>
          </cell>
          <cell r="M10086" t="str">
            <v>005</v>
          </cell>
          <cell r="V10086">
            <v>223333.33333333334</v>
          </cell>
          <cell r="AF10086">
            <v>0</v>
          </cell>
          <cell r="AJ10086">
            <v>0</v>
          </cell>
          <cell r="AT10086">
            <v>2716826</v>
          </cell>
          <cell r="AU10086">
            <v>2716826</v>
          </cell>
          <cell r="AV10086">
            <v>0</v>
          </cell>
        </row>
        <row r="10087">
          <cell r="D10087" t="str">
            <v>Саноат</v>
          </cell>
          <cell r="M10087" t="str">
            <v>002</v>
          </cell>
          <cell r="V10087">
            <v>3504385.3333333335</v>
          </cell>
          <cell r="AF10087">
            <v>18000000</v>
          </cell>
          <cell r="AJ10087">
            <v>0</v>
          </cell>
          <cell r="AT10087">
            <v>0</v>
          </cell>
          <cell r="AU10087">
            <v>0</v>
          </cell>
          <cell r="AV10087">
            <v>0</v>
          </cell>
        </row>
        <row r="10088">
          <cell r="D10088" t="str">
            <v>Саноат</v>
          </cell>
          <cell r="M10088" t="str">
            <v>031</v>
          </cell>
          <cell r="V10088">
            <v>16800000</v>
          </cell>
          <cell r="AF10088">
            <v>0</v>
          </cell>
          <cell r="AJ10088">
            <v>4299340</v>
          </cell>
          <cell r="AT10088">
            <v>0</v>
          </cell>
          <cell r="AU10088">
            <v>0</v>
          </cell>
          <cell r="AV10088">
            <v>0</v>
          </cell>
        </row>
        <row r="10089">
          <cell r="D10089" t="str">
            <v>Саноат</v>
          </cell>
          <cell r="M10089" t="str">
            <v>003</v>
          </cell>
          <cell r="V10089">
            <v>10343579</v>
          </cell>
          <cell r="AF10089">
            <v>0</v>
          </cell>
          <cell r="AJ10089">
            <v>0</v>
          </cell>
          <cell r="AT10089">
            <v>0</v>
          </cell>
          <cell r="AU10089">
            <v>0</v>
          </cell>
          <cell r="AV10089">
            <v>0</v>
          </cell>
        </row>
        <row r="10090">
          <cell r="D10090" t="str">
            <v>Саноат</v>
          </cell>
          <cell r="M10090" t="str">
            <v>004</v>
          </cell>
          <cell r="V10090">
            <v>1906002</v>
          </cell>
          <cell r="AF10090">
            <v>6800000</v>
          </cell>
          <cell r="AJ10090">
            <v>500000</v>
          </cell>
          <cell r="AT10090">
            <v>0</v>
          </cell>
          <cell r="AU10090">
            <v>0</v>
          </cell>
          <cell r="AV10090">
            <v>0</v>
          </cell>
        </row>
        <row r="10091">
          <cell r="D10091" t="str">
            <v>Саноат</v>
          </cell>
          <cell r="M10091" t="str">
            <v>004</v>
          </cell>
          <cell r="V10091">
            <v>105333.33333333333</v>
          </cell>
          <cell r="AF10091">
            <v>0</v>
          </cell>
          <cell r="AJ10091">
            <v>0</v>
          </cell>
          <cell r="AT10091">
            <v>0</v>
          </cell>
          <cell r="AU10091">
            <v>0</v>
          </cell>
          <cell r="AV10091">
            <v>0</v>
          </cell>
        </row>
        <row r="10092">
          <cell r="D10092" t="str">
            <v>Саноат</v>
          </cell>
          <cell r="M10092" t="str">
            <v>002</v>
          </cell>
          <cell r="V10092">
            <v>24942666.666666668</v>
          </cell>
          <cell r="AF10092">
            <v>10000000</v>
          </cell>
          <cell r="AJ10092">
            <v>0</v>
          </cell>
          <cell r="AT10092">
            <v>0</v>
          </cell>
          <cell r="AU10092">
            <v>0</v>
          </cell>
          <cell r="AV10092">
            <v>0</v>
          </cell>
        </row>
        <row r="10093">
          <cell r="D10093" t="str">
            <v>Саноат</v>
          </cell>
          <cell r="M10093" t="str">
            <v>033</v>
          </cell>
          <cell r="V10093">
            <v>20910061.666666668</v>
          </cell>
          <cell r="AF10093">
            <v>669000</v>
          </cell>
          <cell r="AJ10093">
            <v>669000</v>
          </cell>
          <cell r="AT10093">
            <v>0</v>
          </cell>
          <cell r="AU10093">
            <v>0</v>
          </cell>
          <cell r="AV10093">
            <v>0</v>
          </cell>
        </row>
        <row r="10094">
          <cell r="D10094" t="str">
            <v>Саноат</v>
          </cell>
          <cell r="M10094" t="str">
            <v>004</v>
          </cell>
          <cell r="V10094">
            <v>2433333.6666666665</v>
          </cell>
          <cell r="AF10094">
            <v>0</v>
          </cell>
          <cell r="AJ10094">
            <v>0</v>
          </cell>
          <cell r="AT10094">
            <v>21285714</v>
          </cell>
          <cell r="AU10094">
            <v>21285714</v>
          </cell>
          <cell r="AV10094">
            <v>0</v>
          </cell>
        </row>
        <row r="10095">
          <cell r="D10095" t="str">
            <v>Саноат</v>
          </cell>
          <cell r="M10095" t="str">
            <v>006</v>
          </cell>
          <cell r="V10095">
            <v>160000</v>
          </cell>
          <cell r="AF10095">
            <v>0</v>
          </cell>
          <cell r="AJ10095">
            <v>0</v>
          </cell>
          <cell r="AT10095">
            <v>0</v>
          </cell>
          <cell r="AU10095">
            <v>0</v>
          </cell>
          <cell r="AV10095">
            <v>0</v>
          </cell>
        </row>
        <row r="10096">
          <cell r="D10096" t="str">
            <v>Саноат</v>
          </cell>
          <cell r="M10096" t="str">
            <v>006</v>
          </cell>
          <cell r="V10096">
            <v>150000</v>
          </cell>
          <cell r="AF10096">
            <v>0</v>
          </cell>
          <cell r="AJ10096">
            <v>0</v>
          </cell>
          <cell r="AT10096">
            <v>0</v>
          </cell>
          <cell r="AU10096">
            <v>0</v>
          </cell>
          <cell r="AV10096">
            <v>0</v>
          </cell>
        </row>
        <row r="10097">
          <cell r="D10097" t="str">
            <v>Саноат</v>
          </cell>
          <cell r="V10097">
            <v>700033.33333333337</v>
          </cell>
          <cell r="AF10097">
            <v>0</v>
          </cell>
          <cell r="AJ10097">
            <v>0</v>
          </cell>
          <cell r="AT10097">
            <v>0</v>
          </cell>
          <cell r="AU10097">
            <v>0</v>
          </cell>
          <cell r="AV10097">
            <v>0</v>
          </cell>
        </row>
        <row r="10098">
          <cell r="D10098" t="str">
            <v>Саноат</v>
          </cell>
          <cell r="M10098" t="str">
            <v>002</v>
          </cell>
          <cell r="V10098">
            <v>9933333.333333334</v>
          </cell>
          <cell r="AF10098">
            <v>27844200</v>
          </cell>
          <cell r="AJ10098">
            <v>0</v>
          </cell>
          <cell r="AT10098">
            <v>0</v>
          </cell>
          <cell r="AU10098">
            <v>0</v>
          </cell>
          <cell r="AV10098">
            <v>0</v>
          </cell>
        </row>
        <row r="10099">
          <cell r="D10099" t="str">
            <v>Саноат</v>
          </cell>
          <cell r="M10099" t="str">
            <v>005</v>
          </cell>
          <cell r="V10099">
            <v>36530</v>
          </cell>
          <cell r="AF10099">
            <v>1000274</v>
          </cell>
          <cell r="AJ10099">
            <v>136</v>
          </cell>
          <cell r="AT10099">
            <v>36290324</v>
          </cell>
          <cell r="AU10099">
            <v>36290324</v>
          </cell>
          <cell r="AV10099">
            <v>0</v>
          </cell>
        </row>
        <row r="10100">
          <cell r="D10100" t="str">
            <v>Саноат</v>
          </cell>
          <cell r="M10100" t="str">
            <v>002</v>
          </cell>
          <cell r="V10100">
            <v>16333333.333333334</v>
          </cell>
          <cell r="AF10100">
            <v>50000000</v>
          </cell>
          <cell r="AJ10100">
            <v>0</v>
          </cell>
          <cell r="AT10100">
            <v>0</v>
          </cell>
          <cell r="AU10100">
            <v>0</v>
          </cell>
          <cell r="AV10100">
            <v>0</v>
          </cell>
        </row>
        <row r="10101">
          <cell r="D10101" t="str">
            <v>Саноат</v>
          </cell>
          <cell r="M10101" t="str">
            <v>005</v>
          </cell>
          <cell r="V10101">
            <v>96522215</v>
          </cell>
          <cell r="AF10101">
            <v>1668232086</v>
          </cell>
          <cell r="AJ10101">
            <v>9963</v>
          </cell>
          <cell r="AT10101">
            <v>37142856</v>
          </cell>
          <cell r="AU10101">
            <v>37142856</v>
          </cell>
          <cell r="AV10101">
            <v>0</v>
          </cell>
        </row>
        <row r="10102">
          <cell r="D10102" t="str">
            <v>Саноат</v>
          </cell>
          <cell r="M10102" t="str">
            <v>009</v>
          </cell>
          <cell r="V10102">
            <v>39655883.333333336</v>
          </cell>
          <cell r="AF10102">
            <v>2560000</v>
          </cell>
          <cell r="AJ10102">
            <v>1950000</v>
          </cell>
          <cell r="AT10102">
            <v>643893566.95999992</v>
          </cell>
          <cell r="AU10102">
            <v>0</v>
          </cell>
          <cell r="AV10102">
            <v>643893566.95999992</v>
          </cell>
        </row>
        <row r="10103">
          <cell r="D10103" t="str">
            <v>Саноат</v>
          </cell>
          <cell r="M10103" t="str">
            <v>003</v>
          </cell>
          <cell r="V10103">
            <v>4733333.333333333</v>
          </cell>
          <cell r="AF10103">
            <v>21500000</v>
          </cell>
          <cell r="AJ10103">
            <v>1</v>
          </cell>
          <cell r="AT10103">
            <v>0</v>
          </cell>
          <cell r="AU10103">
            <v>0</v>
          </cell>
          <cell r="AV10103">
            <v>0</v>
          </cell>
        </row>
        <row r="10104">
          <cell r="D10104" t="str">
            <v>Саноат</v>
          </cell>
          <cell r="M10104" t="str">
            <v>002</v>
          </cell>
          <cell r="V10104">
            <v>7805366.666666667</v>
          </cell>
          <cell r="AF10104">
            <v>0</v>
          </cell>
          <cell r="AJ10104">
            <v>820000</v>
          </cell>
          <cell r="AT10104">
            <v>0</v>
          </cell>
          <cell r="AU10104">
            <v>0</v>
          </cell>
          <cell r="AV10104">
            <v>0</v>
          </cell>
        </row>
        <row r="10105">
          <cell r="D10105" t="str">
            <v>Саноат</v>
          </cell>
          <cell r="M10105" t="str">
            <v>031</v>
          </cell>
          <cell r="V10105">
            <v>1253333.3333333333</v>
          </cell>
          <cell r="AF10105">
            <v>0</v>
          </cell>
          <cell r="AJ10105">
            <v>0</v>
          </cell>
          <cell r="AT10105">
            <v>0</v>
          </cell>
          <cell r="AU10105">
            <v>0</v>
          </cell>
          <cell r="AV10105">
            <v>0</v>
          </cell>
        </row>
        <row r="10106">
          <cell r="D10106" t="str">
            <v>Саноат</v>
          </cell>
          <cell r="M10106" t="str">
            <v>006</v>
          </cell>
          <cell r="V10106">
            <v>196966666.66666666</v>
          </cell>
          <cell r="AF10106">
            <v>0</v>
          </cell>
          <cell r="AJ10106">
            <v>0</v>
          </cell>
          <cell r="AT10106">
            <v>0</v>
          </cell>
          <cell r="AU10106">
            <v>0</v>
          </cell>
          <cell r="AV10106">
            <v>0</v>
          </cell>
        </row>
        <row r="10107">
          <cell r="D10107" t="str">
            <v>Саноат</v>
          </cell>
          <cell r="M10107" t="str">
            <v>009</v>
          </cell>
          <cell r="V10107">
            <v>6333333.333333333</v>
          </cell>
          <cell r="AF10107">
            <v>0</v>
          </cell>
          <cell r="AJ10107">
            <v>780000</v>
          </cell>
          <cell r="AT10107">
            <v>0</v>
          </cell>
          <cell r="AU10107">
            <v>0</v>
          </cell>
          <cell r="AV10107">
            <v>0</v>
          </cell>
        </row>
        <row r="10108">
          <cell r="D10108" t="str">
            <v>Саноат</v>
          </cell>
          <cell r="M10108" t="str">
            <v>053</v>
          </cell>
          <cell r="V10108">
            <v>3000000</v>
          </cell>
          <cell r="AF10108">
            <v>5800000</v>
          </cell>
          <cell r="AJ10108">
            <v>0</v>
          </cell>
          <cell r="AT10108">
            <v>0</v>
          </cell>
          <cell r="AU10108">
            <v>0</v>
          </cell>
          <cell r="AV10108">
            <v>0</v>
          </cell>
        </row>
        <row r="10109">
          <cell r="D10109" t="str">
            <v>Саноат</v>
          </cell>
          <cell r="M10109" t="str">
            <v>003</v>
          </cell>
          <cell r="V10109">
            <v>253242323.33333334</v>
          </cell>
          <cell r="AF10109">
            <v>165026000</v>
          </cell>
          <cell r="AJ10109">
            <v>80183273</v>
          </cell>
          <cell r="AT10109">
            <v>191666600</v>
          </cell>
          <cell r="AU10109">
            <v>191666600</v>
          </cell>
          <cell r="AV10109">
            <v>0</v>
          </cell>
        </row>
        <row r="10110">
          <cell r="D10110" t="str">
            <v>Саноат</v>
          </cell>
          <cell r="M10110" t="str">
            <v>002</v>
          </cell>
          <cell r="V10110">
            <v>25505966</v>
          </cell>
          <cell r="AF10110">
            <v>7853403</v>
          </cell>
          <cell r="AJ10110">
            <v>8886328</v>
          </cell>
          <cell r="AT10110">
            <v>0</v>
          </cell>
          <cell r="AU10110">
            <v>0</v>
          </cell>
          <cell r="AV10110">
            <v>0</v>
          </cell>
        </row>
        <row r="10111">
          <cell r="D10111" t="str">
            <v>Саноат</v>
          </cell>
          <cell r="M10111" t="str">
            <v>006</v>
          </cell>
          <cell r="V10111">
            <v>666666.66666666663</v>
          </cell>
          <cell r="AF10111">
            <v>2480000</v>
          </cell>
          <cell r="AJ10111">
            <v>0</v>
          </cell>
          <cell r="AT10111">
            <v>0</v>
          </cell>
          <cell r="AU10111">
            <v>0</v>
          </cell>
          <cell r="AV10111">
            <v>0</v>
          </cell>
        </row>
        <row r="10112">
          <cell r="D10112" t="str">
            <v>Саноат</v>
          </cell>
          <cell r="M10112" t="str">
            <v>005</v>
          </cell>
          <cell r="V10112">
            <v>600000</v>
          </cell>
          <cell r="AF10112">
            <v>2000000</v>
          </cell>
          <cell r="AJ10112">
            <v>0</v>
          </cell>
          <cell r="AT10112">
            <v>0</v>
          </cell>
          <cell r="AU10112">
            <v>0</v>
          </cell>
          <cell r="AV10112">
            <v>0</v>
          </cell>
        </row>
        <row r="10113">
          <cell r="D10113" t="str">
            <v>Саноат</v>
          </cell>
          <cell r="M10113" t="str">
            <v>033</v>
          </cell>
          <cell r="V10113">
            <v>19418433.333333332</v>
          </cell>
          <cell r="AF10113">
            <v>0</v>
          </cell>
          <cell r="AJ10113">
            <v>0</v>
          </cell>
          <cell r="AT10113">
            <v>320000000</v>
          </cell>
          <cell r="AU10113">
            <v>320000000</v>
          </cell>
          <cell r="AV10113">
            <v>0</v>
          </cell>
        </row>
        <row r="10114">
          <cell r="D10114" t="str">
            <v>Саноат</v>
          </cell>
          <cell r="M10114" t="str">
            <v>004</v>
          </cell>
          <cell r="V10114">
            <v>1245000</v>
          </cell>
          <cell r="AF10114">
            <v>1800000</v>
          </cell>
          <cell r="AJ10114">
            <v>0</v>
          </cell>
          <cell r="AT10114">
            <v>0</v>
          </cell>
          <cell r="AU10114">
            <v>0</v>
          </cell>
          <cell r="AV10114">
            <v>0</v>
          </cell>
        </row>
        <row r="10115">
          <cell r="D10115" t="str">
            <v>Саноат</v>
          </cell>
          <cell r="M10115" t="str">
            <v>012</v>
          </cell>
          <cell r="V10115">
            <v>3483333.3333333335</v>
          </cell>
          <cell r="AF10115">
            <v>0</v>
          </cell>
          <cell r="AJ10115">
            <v>0</v>
          </cell>
          <cell r="AT10115">
            <v>52145476</v>
          </cell>
          <cell r="AU10115">
            <v>0</v>
          </cell>
          <cell r="AV10115">
            <v>0</v>
          </cell>
        </row>
        <row r="10116">
          <cell r="D10116" t="str">
            <v>Саноат</v>
          </cell>
          <cell r="M10116" t="str">
            <v>009</v>
          </cell>
          <cell r="V10116">
            <v>70177333.333333328</v>
          </cell>
          <cell r="AF10116">
            <v>375000000</v>
          </cell>
          <cell r="AJ10116">
            <v>0</v>
          </cell>
          <cell r="AT10116">
            <v>1545665298</v>
          </cell>
          <cell r="AU10116">
            <v>0</v>
          </cell>
          <cell r="AV10116">
            <v>1545665298</v>
          </cell>
        </row>
        <row r="10117">
          <cell r="D10117" t="str">
            <v>Саноат</v>
          </cell>
          <cell r="M10117" t="str">
            <v>005</v>
          </cell>
          <cell r="V10117">
            <v>392306</v>
          </cell>
          <cell r="AF10117">
            <v>0</v>
          </cell>
          <cell r="AJ10117">
            <v>0</v>
          </cell>
          <cell r="AT10117">
            <v>95000000</v>
          </cell>
          <cell r="AU10117">
            <v>0</v>
          </cell>
          <cell r="AV10117">
            <v>95000000</v>
          </cell>
        </row>
        <row r="10118">
          <cell r="D10118" t="str">
            <v>Саноат</v>
          </cell>
          <cell r="M10118" t="str">
            <v>003</v>
          </cell>
          <cell r="V10118">
            <v>300001</v>
          </cell>
          <cell r="AF10118">
            <v>998000</v>
          </cell>
          <cell r="AJ10118">
            <v>0</v>
          </cell>
          <cell r="AT10118">
            <v>0</v>
          </cell>
          <cell r="AU10118">
            <v>0</v>
          </cell>
          <cell r="AV10118">
            <v>0</v>
          </cell>
        </row>
        <row r="10119">
          <cell r="D10119" t="str">
            <v>Саноат</v>
          </cell>
          <cell r="M10119" t="str">
            <v>033</v>
          </cell>
          <cell r="V10119">
            <v>183799956</v>
          </cell>
          <cell r="AF10119">
            <v>6940000</v>
          </cell>
          <cell r="AJ10119">
            <v>1440000</v>
          </cell>
          <cell r="AT10119">
            <v>4988388944</v>
          </cell>
          <cell r="AU10119">
            <v>4564592000</v>
          </cell>
          <cell r="AV10119">
            <v>423796944</v>
          </cell>
        </row>
        <row r="10120">
          <cell r="D10120" t="str">
            <v>Саноат</v>
          </cell>
          <cell r="M10120" t="str">
            <v>004</v>
          </cell>
          <cell r="V10120">
            <v>333333.33333333331</v>
          </cell>
          <cell r="AF10120">
            <v>0</v>
          </cell>
          <cell r="AJ10120">
            <v>0</v>
          </cell>
          <cell r="AT10120">
            <v>0</v>
          </cell>
          <cell r="AU10120">
            <v>0</v>
          </cell>
          <cell r="AV10120">
            <v>0</v>
          </cell>
        </row>
        <row r="10121">
          <cell r="D10121" t="str">
            <v>Саноат</v>
          </cell>
          <cell r="M10121" t="str">
            <v>002</v>
          </cell>
          <cell r="V10121">
            <v>68333333.333333328</v>
          </cell>
          <cell r="AF10121">
            <v>0</v>
          </cell>
          <cell r="AJ10121">
            <v>0</v>
          </cell>
          <cell r="AT10121">
            <v>0</v>
          </cell>
          <cell r="AU10121">
            <v>0</v>
          </cell>
          <cell r="AV10121">
            <v>0</v>
          </cell>
        </row>
        <row r="10122">
          <cell r="D10122" t="str">
            <v>Саноат</v>
          </cell>
          <cell r="M10122" t="str">
            <v>049</v>
          </cell>
          <cell r="V10122">
            <v>52047580</v>
          </cell>
          <cell r="AF10122">
            <v>14510000</v>
          </cell>
          <cell r="AJ10122">
            <v>7000000</v>
          </cell>
          <cell r="AT10122">
            <v>667658582.63999987</v>
          </cell>
          <cell r="AU10122">
            <v>667658582.63999987</v>
          </cell>
          <cell r="AV10122">
            <v>0</v>
          </cell>
        </row>
        <row r="10123">
          <cell r="D10123" t="str">
            <v>Саноат</v>
          </cell>
          <cell r="M10123" t="str">
            <v>033</v>
          </cell>
          <cell r="V10123">
            <v>25480000</v>
          </cell>
          <cell r="AF10123">
            <v>37996000</v>
          </cell>
          <cell r="AJ10123">
            <v>2000000</v>
          </cell>
          <cell r="AT10123">
            <v>0</v>
          </cell>
          <cell r="AU10123">
            <v>0</v>
          </cell>
          <cell r="AV10123">
            <v>0</v>
          </cell>
        </row>
        <row r="10124">
          <cell r="D10124" t="str">
            <v>Саноат</v>
          </cell>
          <cell r="M10124" t="str">
            <v>003</v>
          </cell>
          <cell r="V10124">
            <v>16415086</v>
          </cell>
          <cell r="AF10124">
            <v>350000</v>
          </cell>
          <cell r="AJ10124">
            <v>0</v>
          </cell>
          <cell r="AT10124">
            <v>900000000</v>
          </cell>
          <cell r="AU10124">
            <v>900000000</v>
          </cell>
          <cell r="AV10124">
            <v>0</v>
          </cell>
        </row>
        <row r="10125">
          <cell r="D10125" t="str">
            <v>Саноат</v>
          </cell>
          <cell r="M10125" t="str">
            <v>005</v>
          </cell>
          <cell r="V10125">
            <v>266666.66666666669</v>
          </cell>
          <cell r="AF10125">
            <v>0</v>
          </cell>
          <cell r="AJ10125">
            <v>0</v>
          </cell>
          <cell r="AT10125">
            <v>0</v>
          </cell>
          <cell r="AU10125">
            <v>0</v>
          </cell>
          <cell r="AV10125">
            <v>0</v>
          </cell>
        </row>
        <row r="10126">
          <cell r="D10126" t="str">
            <v>Саноат</v>
          </cell>
          <cell r="M10126" t="str">
            <v>009</v>
          </cell>
          <cell r="V10126">
            <v>27666666.666666668</v>
          </cell>
          <cell r="AF10126">
            <v>25000000</v>
          </cell>
          <cell r="AJ10126">
            <v>0</v>
          </cell>
          <cell r="AT10126">
            <v>232528064</v>
          </cell>
          <cell r="AU10126">
            <v>232528064</v>
          </cell>
          <cell r="AV10126">
            <v>0</v>
          </cell>
        </row>
        <row r="10127">
          <cell r="D10127" t="str">
            <v>Саноат</v>
          </cell>
          <cell r="M10127" t="str">
            <v>006</v>
          </cell>
          <cell r="V10127">
            <v>1165433.3333333333</v>
          </cell>
          <cell r="AF10127">
            <v>0</v>
          </cell>
          <cell r="AJ10127">
            <v>0</v>
          </cell>
          <cell r="AT10127">
            <v>0</v>
          </cell>
          <cell r="AU10127">
            <v>0</v>
          </cell>
          <cell r="AV10127">
            <v>0</v>
          </cell>
        </row>
        <row r="10128">
          <cell r="D10128" t="str">
            <v>Саноат</v>
          </cell>
          <cell r="M10128" t="str">
            <v>030</v>
          </cell>
          <cell r="V10128">
            <v>1488584845</v>
          </cell>
          <cell r="AF10128">
            <v>390086000</v>
          </cell>
          <cell r="AJ10128">
            <v>501668500</v>
          </cell>
          <cell r="AT10128">
            <v>285000000</v>
          </cell>
          <cell r="AU10128">
            <v>285000000</v>
          </cell>
          <cell r="AV10128">
            <v>0</v>
          </cell>
        </row>
        <row r="10129">
          <cell r="D10129" t="str">
            <v>Саноат</v>
          </cell>
          <cell r="M10129" t="str">
            <v>005</v>
          </cell>
          <cell r="V10129">
            <v>158760756</v>
          </cell>
          <cell r="AF10129">
            <v>144027746</v>
          </cell>
          <cell r="AJ10129">
            <v>24322258</v>
          </cell>
          <cell r="AT10129">
            <v>1000000000</v>
          </cell>
          <cell r="AU10129">
            <v>1000000000</v>
          </cell>
          <cell r="AV10129">
            <v>0</v>
          </cell>
        </row>
        <row r="10130">
          <cell r="D10130" t="str">
            <v>Саноат</v>
          </cell>
          <cell r="M10130" t="str">
            <v>006</v>
          </cell>
          <cell r="V10130">
            <v>12233333.333333334</v>
          </cell>
          <cell r="AF10130">
            <v>0</v>
          </cell>
          <cell r="AJ10130">
            <v>0</v>
          </cell>
          <cell r="AT10130">
            <v>0</v>
          </cell>
          <cell r="AU10130">
            <v>0</v>
          </cell>
          <cell r="AV10130">
            <v>0</v>
          </cell>
        </row>
        <row r="10131">
          <cell r="D10131" t="str">
            <v>Саноат</v>
          </cell>
          <cell r="M10131" t="str">
            <v>011</v>
          </cell>
          <cell r="V10131">
            <v>4173370.3333333335</v>
          </cell>
          <cell r="AF10131">
            <v>0</v>
          </cell>
          <cell r="AJ10131">
            <v>0</v>
          </cell>
          <cell r="AT10131">
            <v>0</v>
          </cell>
          <cell r="AU10131">
            <v>0</v>
          </cell>
          <cell r="AV10131">
            <v>0</v>
          </cell>
        </row>
        <row r="10132">
          <cell r="D10132" t="str">
            <v>Саноат</v>
          </cell>
          <cell r="M10132" t="str">
            <v>009</v>
          </cell>
          <cell r="V10132">
            <v>1966666.6666666667</v>
          </cell>
          <cell r="AF10132">
            <v>0</v>
          </cell>
          <cell r="AJ10132">
            <v>0</v>
          </cell>
          <cell r="AT10132">
            <v>0</v>
          </cell>
          <cell r="AU10132">
            <v>0</v>
          </cell>
          <cell r="AV10132">
            <v>0</v>
          </cell>
        </row>
        <row r="10133">
          <cell r="D10133" t="str">
            <v>Саноат</v>
          </cell>
          <cell r="M10133" t="str">
            <v>048</v>
          </cell>
          <cell r="V10133">
            <v>93333.333333333328</v>
          </cell>
          <cell r="AF10133">
            <v>0</v>
          </cell>
          <cell r="AJ10133">
            <v>0</v>
          </cell>
          <cell r="AT10133">
            <v>0</v>
          </cell>
          <cell r="AU10133">
            <v>0</v>
          </cell>
          <cell r="AV10133">
            <v>0</v>
          </cell>
        </row>
        <row r="10134">
          <cell r="D10134" t="str">
            <v>Саноат</v>
          </cell>
          <cell r="M10134" t="str">
            <v>003</v>
          </cell>
          <cell r="V10134">
            <v>2966666.6666666665</v>
          </cell>
          <cell r="AF10134">
            <v>0</v>
          </cell>
          <cell r="AJ10134">
            <v>0</v>
          </cell>
          <cell r="AT10134">
            <v>0</v>
          </cell>
          <cell r="AU10134">
            <v>0</v>
          </cell>
          <cell r="AV10134">
            <v>0</v>
          </cell>
        </row>
        <row r="10135">
          <cell r="D10135" t="str">
            <v>Саноат</v>
          </cell>
          <cell r="M10135" t="str">
            <v>013</v>
          </cell>
          <cell r="V10135">
            <v>54466660.666666664</v>
          </cell>
          <cell r="AF10135">
            <v>0</v>
          </cell>
          <cell r="AJ10135">
            <v>0</v>
          </cell>
          <cell r="AT10135">
            <v>0</v>
          </cell>
          <cell r="AU10135">
            <v>0</v>
          </cell>
          <cell r="AV10135">
            <v>0</v>
          </cell>
        </row>
        <row r="10136">
          <cell r="D10136" t="str">
            <v>Саноат</v>
          </cell>
          <cell r="M10136" t="str">
            <v>053</v>
          </cell>
          <cell r="V10136">
            <v>6623333.333333333</v>
          </cell>
          <cell r="AF10136">
            <v>0</v>
          </cell>
          <cell r="AJ10136">
            <v>0</v>
          </cell>
          <cell r="AT10136">
            <v>0</v>
          </cell>
          <cell r="AU10136">
            <v>0</v>
          </cell>
          <cell r="AV10136">
            <v>0</v>
          </cell>
        </row>
        <row r="10137">
          <cell r="D10137" t="str">
            <v>Саноат</v>
          </cell>
          <cell r="M10137" t="str">
            <v>030</v>
          </cell>
          <cell r="V10137">
            <v>14930336.666666666</v>
          </cell>
          <cell r="AF10137">
            <v>0</v>
          </cell>
          <cell r="AJ10137">
            <v>500000</v>
          </cell>
          <cell r="AT10137">
            <v>0</v>
          </cell>
          <cell r="AU10137">
            <v>0</v>
          </cell>
          <cell r="AV10137">
            <v>0</v>
          </cell>
        </row>
        <row r="10138">
          <cell r="D10138" t="str">
            <v>Саноат</v>
          </cell>
          <cell r="M10138" t="str">
            <v>006</v>
          </cell>
          <cell r="V10138">
            <v>233333.33333333334</v>
          </cell>
          <cell r="AF10138">
            <v>0</v>
          </cell>
          <cell r="AJ10138">
            <v>0</v>
          </cell>
          <cell r="AT10138">
            <v>0</v>
          </cell>
          <cell r="AU10138">
            <v>0</v>
          </cell>
          <cell r="AV10138">
            <v>0</v>
          </cell>
        </row>
        <row r="10139">
          <cell r="D10139" t="str">
            <v>Саноат</v>
          </cell>
          <cell r="M10139" t="str">
            <v>004</v>
          </cell>
          <cell r="V10139">
            <v>5881666.666666667</v>
          </cell>
          <cell r="AF10139">
            <v>3200000</v>
          </cell>
          <cell r="AJ10139">
            <v>0</v>
          </cell>
          <cell r="AT10139">
            <v>173333333</v>
          </cell>
          <cell r="AU10139">
            <v>173333333</v>
          </cell>
          <cell r="AV10139">
            <v>0</v>
          </cell>
        </row>
        <row r="10140">
          <cell r="D10140" t="str">
            <v>Саноат</v>
          </cell>
          <cell r="M10140" t="str">
            <v>012</v>
          </cell>
          <cell r="V10140">
            <v>18858373.333333332</v>
          </cell>
          <cell r="AF10140">
            <v>0</v>
          </cell>
          <cell r="AJ10140">
            <v>0</v>
          </cell>
          <cell r="AT10140">
            <v>0</v>
          </cell>
          <cell r="AU10140">
            <v>0</v>
          </cell>
          <cell r="AV10140">
            <v>0</v>
          </cell>
        </row>
        <row r="10141">
          <cell r="D10141" t="str">
            <v>Саноат</v>
          </cell>
          <cell r="M10141" t="str">
            <v>006</v>
          </cell>
          <cell r="V10141">
            <v>48553333.333333336</v>
          </cell>
          <cell r="AF10141">
            <v>10480000</v>
          </cell>
          <cell r="AJ10141">
            <v>150000</v>
          </cell>
          <cell r="AT10141">
            <v>0</v>
          </cell>
          <cell r="AU10141">
            <v>0</v>
          </cell>
          <cell r="AV10141">
            <v>0</v>
          </cell>
        </row>
        <row r="10142">
          <cell r="D10142" t="str">
            <v>Саноат</v>
          </cell>
          <cell r="M10142" t="str">
            <v>014</v>
          </cell>
          <cell r="V10142">
            <v>2426666.6666666665</v>
          </cell>
          <cell r="AF10142">
            <v>900000</v>
          </cell>
          <cell r="AJ10142">
            <v>200000</v>
          </cell>
          <cell r="AT10142">
            <v>25000000</v>
          </cell>
          <cell r="AU10142">
            <v>25000000</v>
          </cell>
          <cell r="AV10142">
            <v>0</v>
          </cell>
        </row>
        <row r="10143">
          <cell r="D10143" t="str">
            <v>Саноат</v>
          </cell>
          <cell r="M10143" t="str">
            <v>048</v>
          </cell>
          <cell r="V10143">
            <v>66666.666666666672</v>
          </cell>
          <cell r="AF10143">
            <v>0</v>
          </cell>
          <cell r="AJ10143">
            <v>0</v>
          </cell>
          <cell r="AT10143">
            <v>0</v>
          </cell>
          <cell r="AU10143">
            <v>0</v>
          </cell>
          <cell r="AV10143">
            <v>0</v>
          </cell>
        </row>
        <row r="10144">
          <cell r="D10144" t="str">
            <v>Саноат</v>
          </cell>
          <cell r="M10144" t="str">
            <v>002</v>
          </cell>
          <cell r="V10144">
            <v>283333.33333333331</v>
          </cell>
          <cell r="AF10144">
            <v>0</v>
          </cell>
          <cell r="AJ10144">
            <v>48002</v>
          </cell>
          <cell r="AT10144">
            <v>0</v>
          </cell>
          <cell r="AU10144">
            <v>0</v>
          </cell>
          <cell r="AV10144">
            <v>0</v>
          </cell>
        </row>
        <row r="10145">
          <cell r="D10145" t="str">
            <v>Саноат</v>
          </cell>
          <cell r="M10145" t="str">
            <v>031</v>
          </cell>
          <cell r="V10145">
            <v>4940000</v>
          </cell>
          <cell r="AF10145">
            <v>960000</v>
          </cell>
          <cell r="AJ10145">
            <v>900000</v>
          </cell>
          <cell r="AT10145">
            <v>87968469</v>
          </cell>
          <cell r="AU10145">
            <v>87968469</v>
          </cell>
          <cell r="AV10145">
            <v>0</v>
          </cell>
        </row>
        <row r="10146">
          <cell r="D10146" t="str">
            <v>Саноат</v>
          </cell>
          <cell r="M10146" t="str">
            <v>033</v>
          </cell>
          <cell r="V10146">
            <v>333333.33333333331</v>
          </cell>
          <cell r="AF10146">
            <v>0</v>
          </cell>
          <cell r="AJ10146">
            <v>0</v>
          </cell>
          <cell r="AT10146">
            <v>0</v>
          </cell>
          <cell r="AU10146">
            <v>0</v>
          </cell>
          <cell r="AV10146">
            <v>0</v>
          </cell>
        </row>
        <row r="10147">
          <cell r="D10147" t="str">
            <v>Саноат</v>
          </cell>
          <cell r="M10147" t="str">
            <v>006</v>
          </cell>
          <cell r="V10147">
            <v>4486666.666666667</v>
          </cell>
          <cell r="AF10147">
            <v>0</v>
          </cell>
          <cell r="AJ10147">
            <v>0</v>
          </cell>
          <cell r="AT10147">
            <v>95600000</v>
          </cell>
          <cell r="AU10147">
            <v>95600000</v>
          </cell>
          <cell r="AV10147">
            <v>0</v>
          </cell>
        </row>
        <row r="10148">
          <cell r="D10148" t="str">
            <v>Саноат</v>
          </cell>
          <cell r="M10148" t="str">
            <v>005</v>
          </cell>
          <cell r="V10148">
            <v>359333.33333333331</v>
          </cell>
          <cell r="AF10148">
            <v>0</v>
          </cell>
          <cell r="AJ10148">
            <v>0</v>
          </cell>
          <cell r="AT10148">
            <v>52991899</v>
          </cell>
          <cell r="AU10148">
            <v>52991899</v>
          </cell>
          <cell r="AV10148">
            <v>0</v>
          </cell>
        </row>
        <row r="10149">
          <cell r="D10149" t="str">
            <v>Саноат</v>
          </cell>
          <cell r="M10149" t="str">
            <v>051</v>
          </cell>
          <cell r="V10149">
            <v>31332796.333333332</v>
          </cell>
          <cell r="AF10149">
            <v>0</v>
          </cell>
          <cell r="AJ10149">
            <v>316425</v>
          </cell>
          <cell r="AT10149">
            <v>0</v>
          </cell>
          <cell r="AU10149">
            <v>0</v>
          </cell>
          <cell r="AV10149">
            <v>0</v>
          </cell>
        </row>
        <row r="10150">
          <cell r="D10150" t="str">
            <v>Саноат</v>
          </cell>
          <cell r="M10150" t="str">
            <v>002</v>
          </cell>
          <cell r="V10150">
            <v>32466666.666666668</v>
          </cell>
          <cell r="AF10150">
            <v>2200000</v>
          </cell>
          <cell r="AJ10150">
            <v>0</v>
          </cell>
          <cell r="AT10150">
            <v>0</v>
          </cell>
          <cell r="AU10150">
            <v>0</v>
          </cell>
          <cell r="AV10150">
            <v>0</v>
          </cell>
        </row>
        <row r="10151">
          <cell r="D10151" t="str">
            <v>Саноат</v>
          </cell>
          <cell r="M10151" t="str">
            <v>006</v>
          </cell>
          <cell r="V10151">
            <v>2441666.6666666665</v>
          </cell>
          <cell r="AF10151">
            <v>0</v>
          </cell>
          <cell r="AJ10151">
            <v>477569</v>
          </cell>
          <cell r="AT10151">
            <v>200000000</v>
          </cell>
          <cell r="AU10151">
            <v>200000000</v>
          </cell>
          <cell r="AV10151">
            <v>0</v>
          </cell>
        </row>
        <row r="10152">
          <cell r="D10152" t="str">
            <v>Саноат</v>
          </cell>
          <cell r="M10152" t="str">
            <v>012</v>
          </cell>
          <cell r="V10152">
            <v>4040000</v>
          </cell>
          <cell r="AF10152">
            <v>0</v>
          </cell>
          <cell r="AJ10152">
            <v>1000000</v>
          </cell>
          <cell r="AT10152">
            <v>0</v>
          </cell>
          <cell r="AU10152">
            <v>0</v>
          </cell>
          <cell r="AV10152">
            <v>0</v>
          </cell>
        </row>
        <row r="10153">
          <cell r="D10153" t="str">
            <v>Саноат</v>
          </cell>
          <cell r="M10153" t="str">
            <v>002</v>
          </cell>
          <cell r="V10153">
            <v>1966666.6666666667</v>
          </cell>
          <cell r="AF10153">
            <v>0</v>
          </cell>
          <cell r="AJ10153">
            <v>0</v>
          </cell>
          <cell r="AT10153">
            <v>300000000</v>
          </cell>
          <cell r="AU10153">
            <v>300000000</v>
          </cell>
          <cell r="AV10153">
            <v>0</v>
          </cell>
        </row>
        <row r="10154">
          <cell r="D10154" t="str">
            <v>Саноат</v>
          </cell>
          <cell r="M10154" t="str">
            <v>004</v>
          </cell>
          <cell r="V10154">
            <v>9048666.666666666</v>
          </cell>
          <cell r="AF10154">
            <v>0</v>
          </cell>
          <cell r="AJ10154">
            <v>0</v>
          </cell>
          <cell r="AT10154">
            <v>173333333</v>
          </cell>
          <cell r="AU10154">
            <v>173333333</v>
          </cell>
          <cell r="AV10154">
            <v>0</v>
          </cell>
        </row>
        <row r="10155">
          <cell r="D10155" t="str">
            <v>Саноат</v>
          </cell>
          <cell r="M10155" t="str">
            <v>006</v>
          </cell>
          <cell r="V10155">
            <v>1500000</v>
          </cell>
          <cell r="AF10155">
            <v>0</v>
          </cell>
          <cell r="AJ10155">
            <v>0</v>
          </cell>
          <cell r="AT10155">
            <v>200000000</v>
          </cell>
          <cell r="AU10155">
            <v>200000000</v>
          </cell>
          <cell r="AV10155">
            <v>0</v>
          </cell>
        </row>
        <row r="10156">
          <cell r="D10156" t="str">
            <v>Саноат</v>
          </cell>
          <cell r="M10156" t="str">
            <v>031</v>
          </cell>
          <cell r="V10156">
            <v>8233333.333333333</v>
          </cell>
          <cell r="AF10156">
            <v>0</v>
          </cell>
          <cell r="AJ10156">
            <v>0</v>
          </cell>
          <cell r="AT10156">
            <v>0</v>
          </cell>
          <cell r="AU10156">
            <v>0</v>
          </cell>
          <cell r="AV10156">
            <v>0</v>
          </cell>
        </row>
        <row r="10157">
          <cell r="D10157" t="str">
            <v>Саноат</v>
          </cell>
          <cell r="M10157" t="str">
            <v>004</v>
          </cell>
          <cell r="V10157">
            <v>52110000</v>
          </cell>
          <cell r="AF10157">
            <v>0</v>
          </cell>
          <cell r="AJ10157">
            <v>0</v>
          </cell>
          <cell r="AT10157">
            <v>0</v>
          </cell>
          <cell r="AU10157">
            <v>0</v>
          </cell>
          <cell r="AV10157">
            <v>0</v>
          </cell>
        </row>
        <row r="10158">
          <cell r="D10158" t="str">
            <v>Саноат</v>
          </cell>
          <cell r="M10158" t="str">
            <v>014</v>
          </cell>
          <cell r="V10158">
            <v>283333.33333333331</v>
          </cell>
          <cell r="AF10158">
            <v>0</v>
          </cell>
          <cell r="AJ10158">
            <v>0</v>
          </cell>
          <cell r="AT10158">
            <v>0</v>
          </cell>
          <cell r="AU10158">
            <v>0</v>
          </cell>
          <cell r="AV10158">
            <v>0</v>
          </cell>
        </row>
        <row r="10159">
          <cell r="D10159" t="str">
            <v>Саноат</v>
          </cell>
          <cell r="M10159" t="str">
            <v>033</v>
          </cell>
          <cell r="V10159">
            <v>473333.33333333331</v>
          </cell>
          <cell r="AF10159">
            <v>0</v>
          </cell>
          <cell r="AJ10159">
            <v>0</v>
          </cell>
          <cell r="AT10159">
            <v>0</v>
          </cell>
          <cell r="AU10159">
            <v>0</v>
          </cell>
          <cell r="AV10159">
            <v>0</v>
          </cell>
        </row>
        <row r="10160">
          <cell r="D10160" t="str">
            <v>Саноат</v>
          </cell>
          <cell r="M10160" t="str">
            <v>033</v>
          </cell>
          <cell r="V10160">
            <v>0.66666666666666663</v>
          </cell>
          <cell r="AF10160">
            <v>0</v>
          </cell>
          <cell r="AJ10160">
            <v>0</v>
          </cell>
          <cell r="AT10160">
            <v>0</v>
          </cell>
          <cell r="AU10160">
            <v>0</v>
          </cell>
          <cell r="AV10160">
            <v>0</v>
          </cell>
        </row>
        <row r="10161">
          <cell r="D10161" t="str">
            <v>Саноат</v>
          </cell>
          <cell r="M10161" t="str">
            <v>012</v>
          </cell>
          <cell r="V10161">
            <v>333333.33333333331</v>
          </cell>
          <cell r="AF10161">
            <v>0</v>
          </cell>
          <cell r="AJ10161">
            <v>0</v>
          </cell>
          <cell r="AT10161">
            <v>0</v>
          </cell>
          <cell r="AU10161">
            <v>0</v>
          </cell>
          <cell r="AV10161">
            <v>0</v>
          </cell>
        </row>
        <row r="10162">
          <cell r="D10162" t="str">
            <v>Саноат</v>
          </cell>
          <cell r="M10162" t="str">
            <v>009</v>
          </cell>
          <cell r="V10162">
            <v>24874666.666666668</v>
          </cell>
          <cell r="AF10162">
            <v>31291000</v>
          </cell>
          <cell r="AJ10162">
            <v>0</v>
          </cell>
          <cell r="AT10162">
            <v>0</v>
          </cell>
          <cell r="AU10162">
            <v>0</v>
          </cell>
          <cell r="AV10162">
            <v>0</v>
          </cell>
        </row>
        <row r="10163">
          <cell r="D10163" t="str">
            <v>Саноат</v>
          </cell>
          <cell r="M10163" t="str">
            <v>006</v>
          </cell>
          <cell r="V10163">
            <v>1192666.6666666667</v>
          </cell>
          <cell r="AF10163">
            <v>25000</v>
          </cell>
          <cell r="AJ10163">
            <v>0</v>
          </cell>
          <cell r="AT10163">
            <v>24000000</v>
          </cell>
          <cell r="AU10163">
            <v>24000000</v>
          </cell>
          <cell r="AV10163">
            <v>0</v>
          </cell>
        </row>
        <row r="10164">
          <cell r="D10164" t="str">
            <v>Саноат</v>
          </cell>
          <cell r="M10164" t="str">
            <v>006</v>
          </cell>
          <cell r="V10164">
            <v>9327223.333333334</v>
          </cell>
          <cell r="AF10164">
            <v>29290000</v>
          </cell>
          <cell r="AJ10164">
            <v>0</v>
          </cell>
          <cell r="AT10164">
            <v>1422817536</v>
          </cell>
          <cell r="AU10164">
            <v>1422817536</v>
          </cell>
          <cell r="AV10164">
            <v>0</v>
          </cell>
        </row>
        <row r="10165">
          <cell r="D10165" t="str">
            <v>Саноат</v>
          </cell>
          <cell r="M10165" t="str">
            <v>012</v>
          </cell>
          <cell r="V10165">
            <v>1076666.6666666667</v>
          </cell>
          <cell r="AF10165">
            <v>0</v>
          </cell>
          <cell r="AJ10165">
            <v>0</v>
          </cell>
          <cell r="AT10165">
            <v>14057569</v>
          </cell>
          <cell r="AU10165">
            <v>0</v>
          </cell>
          <cell r="AV10165">
            <v>0</v>
          </cell>
        </row>
        <row r="10166">
          <cell r="D10166" t="str">
            <v>Саноат</v>
          </cell>
          <cell r="M10166" t="str">
            <v>031</v>
          </cell>
          <cell r="V10166">
            <v>606666.66666666663</v>
          </cell>
          <cell r="AF10166">
            <v>0</v>
          </cell>
          <cell r="AJ10166">
            <v>0</v>
          </cell>
          <cell r="AT10166">
            <v>0</v>
          </cell>
          <cell r="AU10166">
            <v>0</v>
          </cell>
          <cell r="AV10166">
            <v>0</v>
          </cell>
        </row>
        <row r="10167">
          <cell r="D10167" t="str">
            <v>Саноат</v>
          </cell>
          <cell r="M10167" t="str">
            <v>012</v>
          </cell>
          <cell r="V10167">
            <v>3536666.6666666665</v>
          </cell>
          <cell r="AF10167">
            <v>0</v>
          </cell>
          <cell r="AJ10167">
            <v>0</v>
          </cell>
          <cell r="AT10167">
            <v>500000000</v>
          </cell>
          <cell r="AU10167">
            <v>0</v>
          </cell>
          <cell r="AV10167">
            <v>0</v>
          </cell>
        </row>
        <row r="10168">
          <cell r="D10168" t="str">
            <v>Саноат</v>
          </cell>
          <cell r="M10168" t="str">
            <v>014</v>
          </cell>
          <cell r="V10168">
            <v>31500000</v>
          </cell>
          <cell r="AF10168">
            <v>0</v>
          </cell>
          <cell r="AJ10168">
            <v>0</v>
          </cell>
          <cell r="AT10168">
            <v>125000000</v>
          </cell>
          <cell r="AU10168">
            <v>125000000</v>
          </cell>
          <cell r="AV10168">
            <v>0</v>
          </cell>
        </row>
        <row r="10169">
          <cell r="D10169" t="str">
            <v>Саноат</v>
          </cell>
          <cell r="M10169" t="str">
            <v>004</v>
          </cell>
          <cell r="V10169">
            <v>800000.33333333337</v>
          </cell>
          <cell r="AF10169">
            <v>0</v>
          </cell>
          <cell r="AJ10169">
            <v>0</v>
          </cell>
          <cell r="AT10169">
            <v>0</v>
          </cell>
          <cell r="AU10169">
            <v>0</v>
          </cell>
          <cell r="AV10169">
            <v>0</v>
          </cell>
        </row>
        <row r="10170">
          <cell r="D10170" t="str">
            <v>Саноат</v>
          </cell>
          <cell r="M10170" t="str">
            <v>006</v>
          </cell>
          <cell r="V10170">
            <v>1700000</v>
          </cell>
          <cell r="AF10170">
            <v>230000</v>
          </cell>
          <cell r="AJ10170">
            <v>0</v>
          </cell>
          <cell r="AT10170">
            <v>42860688</v>
          </cell>
          <cell r="AU10170">
            <v>42860688</v>
          </cell>
          <cell r="AV10170">
            <v>0</v>
          </cell>
        </row>
        <row r="10171">
          <cell r="D10171" t="str">
            <v>Саноат</v>
          </cell>
          <cell r="M10171" t="str">
            <v>006</v>
          </cell>
          <cell r="V10171">
            <v>1250000</v>
          </cell>
          <cell r="AF10171">
            <v>1365500</v>
          </cell>
          <cell r="AJ10171">
            <v>0</v>
          </cell>
          <cell r="AT10171">
            <v>70862534</v>
          </cell>
          <cell r="AU10171">
            <v>70862534</v>
          </cell>
          <cell r="AV10171">
            <v>0</v>
          </cell>
        </row>
        <row r="10172">
          <cell r="D10172" t="str">
            <v>Саноат</v>
          </cell>
          <cell r="M10172" t="str">
            <v>006</v>
          </cell>
          <cell r="V10172">
            <v>1066666.6666666667</v>
          </cell>
          <cell r="AF10172">
            <v>0</v>
          </cell>
          <cell r="AJ10172">
            <v>0</v>
          </cell>
          <cell r="AT10172">
            <v>72493120</v>
          </cell>
          <cell r="AU10172">
            <v>72493120</v>
          </cell>
          <cell r="AV10172">
            <v>0</v>
          </cell>
        </row>
        <row r="10173">
          <cell r="D10173" t="str">
            <v>Саноат</v>
          </cell>
          <cell r="M10173" t="str">
            <v>005</v>
          </cell>
          <cell r="V10173">
            <v>10279533.333333334</v>
          </cell>
          <cell r="AF10173">
            <v>0</v>
          </cell>
          <cell r="AJ10173">
            <v>1707000</v>
          </cell>
          <cell r="AT10173">
            <v>0</v>
          </cell>
          <cell r="AU10173">
            <v>0</v>
          </cell>
          <cell r="AV10173">
            <v>0</v>
          </cell>
        </row>
        <row r="10174">
          <cell r="D10174" t="str">
            <v>Саноат</v>
          </cell>
          <cell r="M10174" t="str">
            <v>005</v>
          </cell>
          <cell r="V10174">
            <v>435000</v>
          </cell>
          <cell r="AF10174">
            <v>0</v>
          </cell>
          <cell r="AJ10174">
            <v>0</v>
          </cell>
          <cell r="AT10174">
            <v>0</v>
          </cell>
          <cell r="AU10174">
            <v>0</v>
          </cell>
          <cell r="AV10174">
            <v>0</v>
          </cell>
        </row>
        <row r="10175">
          <cell r="D10175" t="str">
            <v>Саноат</v>
          </cell>
          <cell r="M10175" t="str">
            <v>006</v>
          </cell>
          <cell r="V10175">
            <v>473333.33333333331</v>
          </cell>
          <cell r="AF10175">
            <v>505000</v>
          </cell>
          <cell r="AJ10175">
            <v>0</v>
          </cell>
          <cell r="AT10175">
            <v>0</v>
          </cell>
          <cell r="AU10175">
            <v>0</v>
          </cell>
          <cell r="AV10175">
            <v>0</v>
          </cell>
        </row>
        <row r="10176">
          <cell r="D10176" t="str">
            <v>Саноат</v>
          </cell>
          <cell r="M10176" t="str">
            <v>006</v>
          </cell>
          <cell r="V10176">
            <v>4858333.333333333</v>
          </cell>
          <cell r="AF10176">
            <v>0</v>
          </cell>
          <cell r="AJ10176">
            <v>0</v>
          </cell>
          <cell r="AT10176">
            <v>50300000</v>
          </cell>
          <cell r="AU10176">
            <v>50300000</v>
          </cell>
          <cell r="AV10176">
            <v>0</v>
          </cell>
        </row>
        <row r="10177">
          <cell r="D10177" t="str">
            <v>Саноат</v>
          </cell>
          <cell r="M10177" t="str">
            <v>006</v>
          </cell>
          <cell r="V10177">
            <v>166666.66666666666</v>
          </cell>
          <cell r="AF10177">
            <v>7430000</v>
          </cell>
          <cell r="AJ10177">
            <v>0</v>
          </cell>
          <cell r="AT10177">
            <v>219999227</v>
          </cell>
          <cell r="AU10177">
            <v>219999227</v>
          </cell>
          <cell r="AV10177">
            <v>0</v>
          </cell>
        </row>
        <row r="10178">
          <cell r="D10178" t="str">
            <v>Саноат</v>
          </cell>
          <cell r="M10178" t="str">
            <v>006</v>
          </cell>
          <cell r="V10178">
            <v>4450000</v>
          </cell>
          <cell r="AF10178">
            <v>1650000</v>
          </cell>
          <cell r="AJ10178">
            <v>0</v>
          </cell>
          <cell r="AT10178">
            <v>76735310</v>
          </cell>
          <cell r="AU10178">
            <v>76735310</v>
          </cell>
          <cell r="AV10178">
            <v>0</v>
          </cell>
        </row>
        <row r="10179">
          <cell r="D10179" t="str">
            <v>Саноат</v>
          </cell>
          <cell r="M10179" t="str">
            <v>004</v>
          </cell>
          <cell r="V10179">
            <v>66666.666666666672</v>
          </cell>
          <cell r="AF10179">
            <v>0</v>
          </cell>
          <cell r="AJ10179">
            <v>0</v>
          </cell>
          <cell r="AT10179">
            <v>0</v>
          </cell>
          <cell r="AU10179">
            <v>0</v>
          </cell>
          <cell r="AV10179">
            <v>0</v>
          </cell>
        </row>
        <row r="10180">
          <cell r="D10180" t="str">
            <v>Саноат</v>
          </cell>
          <cell r="M10180" t="str">
            <v>006</v>
          </cell>
          <cell r="V10180">
            <v>2616667</v>
          </cell>
          <cell r="AF10180">
            <v>1000000</v>
          </cell>
          <cell r="AJ10180">
            <v>0</v>
          </cell>
          <cell r="AT10180">
            <v>51434846</v>
          </cell>
          <cell r="AU10180">
            <v>51434846</v>
          </cell>
          <cell r="AV10180">
            <v>0</v>
          </cell>
        </row>
        <row r="10181">
          <cell r="D10181" t="str">
            <v>Саноат</v>
          </cell>
          <cell r="M10181" t="str">
            <v>030</v>
          </cell>
          <cell r="V10181">
            <v>7433333.333333333</v>
          </cell>
          <cell r="AF10181">
            <v>2200000</v>
          </cell>
          <cell r="AJ10181">
            <v>1150000</v>
          </cell>
          <cell r="AT10181">
            <v>154165000</v>
          </cell>
          <cell r="AU10181">
            <v>154165000</v>
          </cell>
          <cell r="AV10181">
            <v>0</v>
          </cell>
        </row>
        <row r="10182">
          <cell r="D10182" t="str">
            <v>Саноат</v>
          </cell>
          <cell r="M10182" t="str">
            <v>006</v>
          </cell>
          <cell r="V10182">
            <v>1942253</v>
          </cell>
          <cell r="AF10182">
            <v>0</v>
          </cell>
          <cell r="AJ10182">
            <v>300000</v>
          </cell>
          <cell r="AT10182">
            <v>0</v>
          </cell>
          <cell r="AU10182">
            <v>0</v>
          </cell>
          <cell r="AV10182">
            <v>0</v>
          </cell>
        </row>
        <row r="10183">
          <cell r="D10183" t="str">
            <v>Саноат</v>
          </cell>
          <cell r="M10183" t="str">
            <v>009</v>
          </cell>
          <cell r="V10183">
            <v>33743333.333333336</v>
          </cell>
          <cell r="AF10183">
            <v>160000000</v>
          </cell>
          <cell r="AJ10183">
            <v>5003735</v>
          </cell>
          <cell r="AT10183">
            <v>138888782</v>
          </cell>
          <cell r="AU10183">
            <v>138888782</v>
          </cell>
          <cell r="AV10183">
            <v>0</v>
          </cell>
        </row>
        <row r="10184">
          <cell r="D10184" t="str">
            <v>Саноат</v>
          </cell>
          <cell r="M10184" t="str">
            <v>053</v>
          </cell>
          <cell r="V10184">
            <v>501666.66666666669</v>
          </cell>
          <cell r="AF10184">
            <v>0</v>
          </cell>
          <cell r="AJ10184">
            <v>0</v>
          </cell>
          <cell r="AT10184">
            <v>0</v>
          </cell>
          <cell r="AU10184">
            <v>0</v>
          </cell>
          <cell r="AV10184">
            <v>0</v>
          </cell>
        </row>
        <row r="10185">
          <cell r="D10185" t="str">
            <v>Саноат</v>
          </cell>
          <cell r="M10185" t="str">
            <v>006</v>
          </cell>
          <cell r="V10185">
            <v>1900333.3333333333</v>
          </cell>
          <cell r="AF10185">
            <v>0</v>
          </cell>
          <cell r="AJ10185">
            <v>0</v>
          </cell>
          <cell r="AT10185">
            <v>249934611</v>
          </cell>
          <cell r="AU10185">
            <v>249934611</v>
          </cell>
          <cell r="AV10185">
            <v>0</v>
          </cell>
        </row>
        <row r="10186">
          <cell r="D10186" t="str">
            <v>Саноат</v>
          </cell>
          <cell r="M10186" t="str">
            <v>006</v>
          </cell>
          <cell r="V10186">
            <v>2258333.3333333335</v>
          </cell>
          <cell r="AF10186">
            <v>0</v>
          </cell>
          <cell r="AJ10186">
            <v>0</v>
          </cell>
          <cell r="AT10186">
            <v>100000000</v>
          </cell>
          <cell r="AU10186">
            <v>100000000</v>
          </cell>
          <cell r="AV10186">
            <v>0</v>
          </cell>
        </row>
        <row r="10187">
          <cell r="D10187" t="str">
            <v>Саноат</v>
          </cell>
          <cell r="M10187" t="str">
            <v>006</v>
          </cell>
          <cell r="V10187">
            <v>51350000</v>
          </cell>
          <cell r="AF10187">
            <v>0</v>
          </cell>
          <cell r="AJ10187">
            <v>11000000</v>
          </cell>
          <cell r="AT10187">
            <v>115000000</v>
          </cell>
          <cell r="AU10187">
            <v>0</v>
          </cell>
          <cell r="AV10187">
            <v>115000000</v>
          </cell>
        </row>
        <row r="10188">
          <cell r="D10188" t="str">
            <v>Саноат</v>
          </cell>
          <cell r="M10188" t="str">
            <v>004</v>
          </cell>
          <cell r="V10188">
            <v>3416666.6666666665</v>
          </cell>
          <cell r="AF10188">
            <v>0</v>
          </cell>
          <cell r="AJ10188">
            <v>0</v>
          </cell>
          <cell r="AT10188">
            <v>180644174</v>
          </cell>
          <cell r="AU10188">
            <v>180644174</v>
          </cell>
          <cell r="AV10188">
            <v>0</v>
          </cell>
        </row>
        <row r="10189">
          <cell r="D10189" t="str">
            <v>Саноат</v>
          </cell>
          <cell r="M10189" t="str">
            <v>004</v>
          </cell>
          <cell r="V10189">
            <v>2155500</v>
          </cell>
          <cell r="AF10189">
            <v>29800000</v>
          </cell>
          <cell r="AJ10189">
            <v>0</v>
          </cell>
          <cell r="AT10189">
            <v>53997699</v>
          </cell>
          <cell r="AU10189">
            <v>53997699</v>
          </cell>
          <cell r="AV10189">
            <v>0</v>
          </cell>
        </row>
        <row r="10190">
          <cell r="D10190" t="str">
            <v>Саноат</v>
          </cell>
          <cell r="M10190" t="str">
            <v>006</v>
          </cell>
          <cell r="V10190">
            <v>2500666.6666666665</v>
          </cell>
          <cell r="AF10190">
            <v>0</v>
          </cell>
          <cell r="AJ10190">
            <v>0</v>
          </cell>
          <cell r="AT10190">
            <v>50399999</v>
          </cell>
          <cell r="AU10190">
            <v>50399999</v>
          </cell>
          <cell r="AV10190">
            <v>0</v>
          </cell>
        </row>
        <row r="10191">
          <cell r="D10191" t="str">
            <v>Саноат</v>
          </cell>
          <cell r="M10191" t="str">
            <v>006</v>
          </cell>
          <cell r="V10191">
            <v>485000</v>
          </cell>
          <cell r="AF10191">
            <v>0</v>
          </cell>
          <cell r="AJ10191">
            <v>127000</v>
          </cell>
          <cell r="AT10191">
            <v>0</v>
          </cell>
          <cell r="AU10191">
            <v>0</v>
          </cell>
          <cell r="AV10191">
            <v>0</v>
          </cell>
        </row>
        <row r="10192">
          <cell r="D10192" t="str">
            <v>Саноат</v>
          </cell>
          <cell r="M10192" t="str">
            <v>006</v>
          </cell>
          <cell r="V10192">
            <v>66666.666666666672</v>
          </cell>
          <cell r="AF10192">
            <v>400000</v>
          </cell>
          <cell r="AJ10192">
            <v>0</v>
          </cell>
          <cell r="AT10192">
            <v>0</v>
          </cell>
          <cell r="AU10192">
            <v>0</v>
          </cell>
          <cell r="AV10192">
            <v>0</v>
          </cell>
        </row>
        <row r="10193">
          <cell r="D10193" t="str">
            <v>Саноат</v>
          </cell>
          <cell r="M10193" t="str">
            <v>005</v>
          </cell>
          <cell r="V10193">
            <v>2200000</v>
          </cell>
          <cell r="AF10193">
            <v>0</v>
          </cell>
          <cell r="AJ10193">
            <v>0</v>
          </cell>
          <cell r="AT10193">
            <v>800000000</v>
          </cell>
          <cell r="AU10193">
            <v>800000000</v>
          </cell>
          <cell r="AV10193">
            <v>0</v>
          </cell>
        </row>
        <row r="10194">
          <cell r="D10194" t="str">
            <v>Саноат</v>
          </cell>
          <cell r="M10194" t="str">
            <v>049</v>
          </cell>
          <cell r="V10194">
            <v>1366667</v>
          </cell>
          <cell r="AF10194">
            <v>0</v>
          </cell>
          <cell r="AJ10194">
            <v>0</v>
          </cell>
          <cell r="AT10194">
            <v>0</v>
          </cell>
          <cell r="AU10194">
            <v>0</v>
          </cell>
          <cell r="AV10194">
            <v>0</v>
          </cell>
        </row>
        <row r="10195">
          <cell r="D10195" t="str">
            <v>Саноат</v>
          </cell>
          <cell r="M10195" t="str">
            <v>004</v>
          </cell>
          <cell r="V10195">
            <v>348333.33333333331</v>
          </cell>
          <cell r="AF10195">
            <v>300000</v>
          </cell>
          <cell r="AJ10195">
            <v>0</v>
          </cell>
          <cell r="AT10195">
            <v>0</v>
          </cell>
          <cell r="AU10195">
            <v>0</v>
          </cell>
          <cell r="AV10195">
            <v>0</v>
          </cell>
        </row>
        <row r="10196">
          <cell r="D10196" t="str">
            <v>Саноат</v>
          </cell>
          <cell r="M10196" t="str">
            <v>006</v>
          </cell>
          <cell r="V10196">
            <v>1550000</v>
          </cell>
          <cell r="AF10196">
            <v>0</v>
          </cell>
          <cell r="AJ10196">
            <v>0</v>
          </cell>
          <cell r="AT10196">
            <v>0</v>
          </cell>
          <cell r="AU10196">
            <v>0</v>
          </cell>
          <cell r="AV10196">
            <v>0</v>
          </cell>
        </row>
        <row r="10197">
          <cell r="D10197" t="str">
            <v>Саноат</v>
          </cell>
          <cell r="M10197" t="str">
            <v>048</v>
          </cell>
          <cell r="V10197">
            <v>200000</v>
          </cell>
          <cell r="AF10197">
            <v>480000</v>
          </cell>
          <cell r="AJ10197">
            <v>0</v>
          </cell>
          <cell r="AT10197">
            <v>0</v>
          </cell>
          <cell r="AU10197">
            <v>0</v>
          </cell>
          <cell r="AV10197">
            <v>0</v>
          </cell>
        </row>
        <row r="10198">
          <cell r="D10198" t="str">
            <v>Саноат</v>
          </cell>
          <cell r="M10198" t="str">
            <v>009</v>
          </cell>
          <cell r="V10198">
            <v>8000000</v>
          </cell>
          <cell r="AF10198">
            <v>1000000</v>
          </cell>
          <cell r="AJ10198">
            <v>0</v>
          </cell>
          <cell r="AT10198">
            <v>173365353</v>
          </cell>
          <cell r="AU10198">
            <v>173365353</v>
          </cell>
          <cell r="AV10198">
            <v>0</v>
          </cell>
        </row>
        <row r="10199">
          <cell r="D10199" t="str">
            <v>Саноат</v>
          </cell>
          <cell r="M10199" t="str">
            <v>002</v>
          </cell>
          <cell r="V10199">
            <v>4544850</v>
          </cell>
          <cell r="AF10199">
            <v>0</v>
          </cell>
          <cell r="AJ10199">
            <v>0</v>
          </cell>
          <cell r="AT10199">
            <v>104000000</v>
          </cell>
          <cell r="AU10199">
            <v>104000000</v>
          </cell>
          <cell r="AV10199">
            <v>0</v>
          </cell>
        </row>
        <row r="10200">
          <cell r="D10200" t="str">
            <v>Саноат</v>
          </cell>
          <cell r="M10200" t="str">
            <v>012</v>
          </cell>
          <cell r="V10200">
            <v>5720000</v>
          </cell>
          <cell r="AF10200">
            <v>4330000</v>
          </cell>
          <cell r="AJ10200">
            <v>0</v>
          </cell>
          <cell r="AT10200">
            <v>27856025</v>
          </cell>
          <cell r="AU10200">
            <v>27856025</v>
          </cell>
          <cell r="AV10200">
            <v>0</v>
          </cell>
        </row>
        <row r="10201">
          <cell r="D10201" t="str">
            <v>Саноат</v>
          </cell>
          <cell r="M10201" t="str">
            <v>033</v>
          </cell>
          <cell r="V10201">
            <v>8777333.333333334</v>
          </cell>
          <cell r="AF10201">
            <v>0</v>
          </cell>
          <cell r="AJ10201">
            <v>0</v>
          </cell>
          <cell r="AT10201">
            <v>174600000</v>
          </cell>
          <cell r="AU10201">
            <v>174600000</v>
          </cell>
          <cell r="AV10201">
            <v>0</v>
          </cell>
        </row>
        <row r="10202">
          <cell r="D10202" t="str">
            <v>Саноат</v>
          </cell>
          <cell r="M10202" t="str">
            <v>006</v>
          </cell>
          <cell r="V10202">
            <v>4003433.6666666665</v>
          </cell>
          <cell r="AF10202">
            <v>0</v>
          </cell>
          <cell r="AJ10202">
            <v>1000000</v>
          </cell>
          <cell r="AT10202">
            <v>389509387</v>
          </cell>
          <cell r="AU10202">
            <v>389509387</v>
          </cell>
          <cell r="AV10202">
            <v>0</v>
          </cell>
        </row>
        <row r="10203">
          <cell r="D10203" t="str">
            <v>Саноат</v>
          </cell>
          <cell r="V10203">
            <v>50666666.666666664</v>
          </cell>
          <cell r="AF10203">
            <v>130000</v>
          </cell>
          <cell r="AJ10203">
            <v>0</v>
          </cell>
          <cell r="AT10203">
            <v>0</v>
          </cell>
          <cell r="AU10203">
            <v>0</v>
          </cell>
          <cell r="AV10203">
            <v>0</v>
          </cell>
        </row>
        <row r="10204">
          <cell r="D10204" t="str">
            <v>Саноат</v>
          </cell>
          <cell r="M10204" t="str">
            <v>012</v>
          </cell>
          <cell r="V10204">
            <v>100000</v>
          </cell>
          <cell r="AF10204">
            <v>0</v>
          </cell>
          <cell r="AJ10204">
            <v>0</v>
          </cell>
          <cell r="AT10204">
            <v>0</v>
          </cell>
          <cell r="AU10204">
            <v>0</v>
          </cell>
          <cell r="AV10204">
            <v>0</v>
          </cell>
        </row>
        <row r="10205">
          <cell r="D10205" t="str">
            <v>Саноат</v>
          </cell>
          <cell r="M10205" t="str">
            <v>009</v>
          </cell>
          <cell r="V10205">
            <v>170040000</v>
          </cell>
          <cell r="AF10205">
            <v>6966465</v>
          </cell>
          <cell r="AJ10205">
            <v>600000</v>
          </cell>
          <cell r="AT10205">
            <v>449930000</v>
          </cell>
          <cell r="AU10205">
            <v>449930000</v>
          </cell>
          <cell r="AV10205">
            <v>0</v>
          </cell>
        </row>
        <row r="10206">
          <cell r="D10206" t="str">
            <v>Саноат</v>
          </cell>
          <cell r="M10206" t="str">
            <v>004</v>
          </cell>
          <cell r="V10206">
            <v>2498</v>
          </cell>
          <cell r="AF10206">
            <v>0</v>
          </cell>
          <cell r="AJ10206">
            <v>0</v>
          </cell>
          <cell r="AT10206">
            <v>0</v>
          </cell>
          <cell r="AU10206">
            <v>0</v>
          </cell>
          <cell r="AV10206">
            <v>0</v>
          </cell>
        </row>
        <row r="10207">
          <cell r="D10207" t="str">
            <v>Саноат</v>
          </cell>
          <cell r="M10207" t="str">
            <v>006</v>
          </cell>
          <cell r="V10207">
            <v>166666.66666666666</v>
          </cell>
          <cell r="AF10207">
            <v>0</v>
          </cell>
          <cell r="AJ10207">
            <v>0</v>
          </cell>
          <cell r="AT10207">
            <v>0</v>
          </cell>
          <cell r="AU10207">
            <v>0</v>
          </cell>
          <cell r="AV10207">
            <v>0</v>
          </cell>
        </row>
        <row r="10208">
          <cell r="D10208" t="str">
            <v>Саноат</v>
          </cell>
          <cell r="M10208" t="str">
            <v>006</v>
          </cell>
          <cell r="V10208">
            <v>79833333.333333328</v>
          </cell>
          <cell r="AF10208">
            <v>1800000</v>
          </cell>
          <cell r="AJ10208">
            <v>4000000</v>
          </cell>
          <cell r="AT10208">
            <v>39866669</v>
          </cell>
          <cell r="AU10208">
            <v>39866669</v>
          </cell>
          <cell r="AV10208">
            <v>0</v>
          </cell>
        </row>
        <row r="10209">
          <cell r="D10209" t="str">
            <v>Саноат</v>
          </cell>
          <cell r="M10209" t="str">
            <v>005</v>
          </cell>
          <cell r="V10209">
            <v>166666.66666666666</v>
          </cell>
          <cell r="AF10209">
            <v>400000</v>
          </cell>
          <cell r="AJ10209">
            <v>0</v>
          </cell>
          <cell r="AT10209">
            <v>0</v>
          </cell>
          <cell r="AU10209">
            <v>0</v>
          </cell>
          <cell r="AV10209">
            <v>0</v>
          </cell>
        </row>
        <row r="10210">
          <cell r="D10210" t="str">
            <v>Саноат</v>
          </cell>
          <cell r="M10210" t="str">
            <v>033</v>
          </cell>
          <cell r="V10210">
            <v>81050000</v>
          </cell>
          <cell r="AF10210">
            <v>0</v>
          </cell>
          <cell r="AJ10210">
            <v>0</v>
          </cell>
          <cell r="AT10210">
            <v>0</v>
          </cell>
          <cell r="AU10210">
            <v>0</v>
          </cell>
          <cell r="AV10210">
            <v>0</v>
          </cell>
        </row>
        <row r="10211">
          <cell r="D10211" t="str">
            <v>Саноат</v>
          </cell>
          <cell r="M10211" t="str">
            <v>011</v>
          </cell>
          <cell r="V10211">
            <v>566666.66666666663</v>
          </cell>
          <cell r="AF10211">
            <v>0</v>
          </cell>
          <cell r="AJ10211">
            <v>0</v>
          </cell>
          <cell r="AT10211">
            <v>0</v>
          </cell>
          <cell r="AU10211">
            <v>0</v>
          </cell>
          <cell r="AV10211">
            <v>0</v>
          </cell>
        </row>
        <row r="10212">
          <cell r="D10212" t="str">
            <v>Саноат</v>
          </cell>
          <cell r="M10212" t="str">
            <v>011</v>
          </cell>
          <cell r="V10212">
            <v>5936666.666666667</v>
          </cell>
          <cell r="AF10212">
            <v>0</v>
          </cell>
          <cell r="AJ10212">
            <v>0</v>
          </cell>
          <cell r="AT10212">
            <v>90000002</v>
          </cell>
          <cell r="AU10212">
            <v>90000002</v>
          </cell>
          <cell r="AV10212">
            <v>0</v>
          </cell>
        </row>
        <row r="10213">
          <cell r="D10213" t="str">
            <v>Саноат</v>
          </cell>
          <cell r="M10213" t="str">
            <v>006</v>
          </cell>
          <cell r="V10213">
            <v>1376666.6666666667</v>
          </cell>
          <cell r="AF10213">
            <v>247000</v>
          </cell>
          <cell r="AJ10213">
            <v>0</v>
          </cell>
          <cell r="AT10213">
            <v>199977380</v>
          </cell>
          <cell r="AU10213">
            <v>199977380</v>
          </cell>
          <cell r="AV10213">
            <v>0</v>
          </cell>
        </row>
        <row r="10214">
          <cell r="D10214" t="str">
            <v>Саноат</v>
          </cell>
          <cell r="M10214" t="str">
            <v>009</v>
          </cell>
          <cell r="V10214">
            <v>133333.33333333334</v>
          </cell>
          <cell r="AF10214">
            <v>1100000</v>
          </cell>
          <cell r="AJ10214">
            <v>0</v>
          </cell>
          <cell r="AT10214">
            <v>0</v>
          </cell>
          <cell r="AU10214">
            <v>0</v>
          </cell>
          <cell r="AV10214">
            <v>0</v>
          </cell>
        </row>
        <row r="10215">
          <cell r="D10215" t="str">
            <v>Саноат</v>
          </cell>
          <cell r="M10215" t="str">
            <v>005</v>
          </cell>
          <cell r="V10215">
            <v>9547333.333333334</v>
          </cell>
          <cell r="AF10215">
            <v>0</v>
          </cell>
          <cell r="AJ10215">
            <v>0</v>
          </cell>
          <cell r="AT10215">
            <v>142950000</v>
          </cell>
          <cell r="AU10215">
            <v>0</v>
          </cell>
          <cell r="AV10215">
            <v>142950000</v>
          </cell>
        </row>
        <row r="10216">
          <cell r="D10216" t="str">
            <v>Саноат</v>
          </cell>
          <cell r="M10216" t="str">
            <v>009</v>
          </cell>
          <cell r="V10216">
            <v>4000000</v>
          </cell>
          <cell r="AF10216">
            <v>11000000</v>
          </cell>
          <cell r="AJ10216">
            <v>0</v>
          </cell>
          <cell r="AT10216">
            <v>0</v>
          </cell>
          <cell r="AU10216">
            <v>0</v>
          </cell>
          <cell r="AV10216">
            <v>0</v>
          </cell>
        </row>
        <row r="10217">
          <cell r="D10217" t="str">
            <v>Саноат</v>
          </cell>
          <cell r="M10217" t="str">
            <v>009</v>
          </cell>
          <cell r="V10217">
            <v>11403333.333333334</v>
          </cell>
          <cell r="AF10217">
            <v>0</v>
          </cell>
          <cell r="AJ10217">
            <v>0</v>
          </cell>
          <cell r="AT10217">
            <v>765710308</v>
          </cell>
          <cell r="AU10217">
            <v>765710308</v>
          </cell>
          <cell r="AV10217">
            <v>0</v>
          </cell>
        </row>
        <row r="10218">
          <cell r="D10218" t="str">
            <v>Саноат</v>
          </cell>
          <cell r="M10218" t="str">
            <v>012</v>
          </cell>
          <cell r="V10218">
            <v>9361200</v>
          </cell>
          <cell r="AF10218">
            <v>0</v>
          </cell>
          <cell r="AJ10218">
            <v>0</v>
          </cell>
          <cell r="AT10218">
            <v>0</v>
          </cell>
          <cell r="AU10218">
            <v>0</v>
          </cell>
          <cell r="AV10218">
            <v>0</v>
          </cell>
        </row>
        <row r="10219">
          <cell r="D10219" t="str">
            <v>Саноат</v>
          </cell>
          <cell r="M10219" t="str">
            <v>050</v>
          </cell>
          <cell r="V10219">
            <v>6285333.333333333</v>
          </cell>
          <cell r="AF10219">
            <v>0</v>
          </cell>
          <cell r="AJ10219">
            <v>0</v>
          </cell>
          <cell r="AT10219">
            <v>773176879.99999988</v>
          </cell>
          <cell r="AU10219">
            <v>773176879.99999988</v>
          </cell>
          <cell r="AV10219">
            <v>0</v>
          </cell>
        </row>
        <row r="10220">
          <cell r="D10220" t="str">
            <v>Саноат</v>
          </cell>
          <cell r="M10220" t="str">
            <v>031</v>
          </cell>
          <cell r="V10220">
            <v>9916666.666666666</v>
          </cell>
          <cell r="AF10220">
            <v>0</v>
          </cell>
          <cell r="AJ10220">
            <v>0</v>
          </cell>
          <cell r="AT10220">
            <v>0</v>
          </cell>
          <cell r="AU10220">
            <v>0</v>
          </cell>
          <cell r="AV10220">
            <v>0</v>
          </cell>
        </row>
        <row r="10221">
          <cell r="D10221" t="str">
            <v>Саноат</v>
          </cell>
          <cell r="M10221" t="str">
            <v>006</v>
          </cell>
          <cell r="V10221">
            <v>191166666.66666666</v>
          </cell>
          <cell r="AF10221">
            <v>6750000</v>
          </cell>
          <cell r="AJ10221">
            <v>10500000</v>
          </cell>
          <cell r="AT10221">
            <v>990072000</v>
          </cell>
          <cell r="AU10221">
            <v>990072000</v>
          </cell>
          <cell r="AV10221">
            <v>0</v>
          </cell>
        </row>
        <row r="10222">
          <cell r="D10222" t="str">
            <v>Саноат</v>
          </cell>
          <cell r="M10222" t="str">
            <v>005</v>
          </cell>
          <cell r="V10222">
            <v>1277000</v>
          </cell>
          <cell r="AF10222">
            <v>0</v>
          </cell>
          <cell r="AJ10222">
            <v>0</v>
          </cell>
          <cell r="AT10222">
            <v>27000000</v>
          </cell>
          <cell r="AU10222">
            <v>0</v>
          </cell>
          <cell r="AV10222">
            <v>27000000</v>
          </cell>
        </row>
        <row r="10223">
          <cell r="D10223" t="str">
            <v>Саноат</v>
          </cell>
          <cell r="M10223" t="str">
            <v>006</v>
          </cell>
          <cell r="V10223">
            <v>33333.333333333336</v>
          </cell>
          <cell r="AF10223">
            <v>340000</v>
          </cell>
          <cell r="AJ10223">
            <v>0</v>
          </cell>
          <cell r="AT10223">
            <v>100000000</v>
          </cell>
          <cell r="AU10223">
            <v>100000000</v>
          </cell>
          <cell r="AV10223">
            <v>0</v>
          </cell>
        </row>
        <row r="10224">
          <cell r="D10224" t="str">
            <v>Саноат</v>
          </cell>
          <cell r="V10224">
            <v>156666.66666666666</v>
          </cell>
          <cell r="AF10224">
            <v>0</v>
          </cell>
          <cell r="AJ10224">
            <v>0</v>
          </cell>
          <cell r="AT10224">
            <v>0</v>
          </cell>
          <cell r="AU10224">
            <v>0</v>
          </cell>
          <cell r="AV10224">
            <v>0</v>
          </cell>
        </row>
        <row r="10225">
          <cell r="D10225" t="str">
            <v>Саноат</v>
          </cell>
          <cell r="M10225" t="str">
            <v>004</v>
          </cell>
          <cell r="V10225">
            <v>166666.66666666666</v>
          </cell>
          <cell r="AF10225">
            <v>0</v>
          </cell>
          <cell r="AJ10225">
            <v>0</v>
          </cell>
          <cell r="AT10225">
            <v>0</v>
          </cell>
          <cell r="AU10225">
            <v>0</v>
          </cell>
          <cell r="AV10225">
            <v>0</v>
          </cell>
        </row>
        <row r="10226">
          <cell r="D10226" t="str">
            <v>Саноат</v>
          </cell>
          <cell r="M10226" t="str">
            <v>005</v>
          </cell>
          <cell r="V10226">
            <v>33333.333333333336</v>
          </cell>
          <cell r="AF10226">
            <v>0</v>
          </cell>
          <cell r="AJ10226">
            <v>0</v>
          </cell>
          <cell r="AT10226">
            <v>20000000</v>
          </cell>
          <cell r="AU10226">
            <v>20000000</v>
          </cell>
          <cell r="AV10226">
            <v>0</v>
          </cell>
        </row>
        <row r="10227">
          <cell r="D10227" t="str">
            <v>Саноат</v>
          </cell>
          <cell r="M10227" t="str">
            <v>006</v>
          </cell>
          <cell r="V10227">
            <v>66666.666666666672</v>
          </cell>
          <cell r="AF10227">
            <v>0</v>
          </cell>
          <cell r="AJ10227">
            <v>0</v>
          </cell>
          <cell r="AT10227">
            <v>32400000</v>
          </cell>
          <cell r="AU10227">
            <v>32400000</v>
          </cell>
          <cell r="AV10227">
            <v>0</v>
          </cell>
        </row>
        <row r="10228">
          <cell r="D10228" t="str">
            <v>Саноат</v>
          </cell>
          <cell r="M10228" t="str">
            <v>006</v>
          </cell>
          <cell r="V10228">
            <v>557333.33333333337</v>
          </cell>
          <cell r="AF10228">
            <v>0</v>
          </cell>
          <cell r="AJ10228">
            <v>0</v>
          </cell>
          <cell r="AT10228">
            <v>56039969</v>
          </cell>
          <cell r="AU10228">
            <v>56039969</v>
          </cell>
          <cell r="AV10228">
            <v>0</v>
          </cell>
        </row>
        <row r="10229">
          <cell r="D10229" t="str">
            <v>Саноат</v>
          </cell>
          <cell r="M10229" t="str">
            <v>006</v>
          </cell>
          <cell r="V10229">
            <v>1600003.3333333333</v>
          </cell>
          <cell r="AF10229">
            <v>362000</v>
          </cell>
          <cell r="AJ10229">
            <v>0</v>
          </cell>
          <cell r="AT10229">
            <v>61506011</v>
          </cell>
          <cell r="AU10229">
            <v>61506011</v>
          </cell>
          <cell r="AV10229">
            <v>0</v>
          </cell>
        </row>
        <row r="10230">
          <cell r="D10230" t="str">
            <v>Саноат</v>
          </cell>
          <cell r="M10230" t="str">
            <v>009</v>
          </cell>
          <cell r="V10230">
            <v>10872000</v>
          </cell>
          <cell r="AF10230">
            <v>0</v>
          </cell>
          <cell r="AJ10230">
            <v>500001</v>
          </cell>
          <cell r="AT10230">
            <v>644664379</v>
          </cell>
          <cell r="AU10230">
            <v>644664379</v>
          </cell>
          <cell r="AV10230">
            <v>0</v>
          </cell>
        </row>
        <row r="10231">
          <cell r="D10231" t="str">
            <v>Саноат</v>
          </cell>
          <cell r="M10231" t="str">
            <v>005</v>
          </cell>
          <cell r="V10231">
            <v>562374.66666666663</v>
          </cell>
          <cell r="AF10231">
            <v>0</v>
          </cell>
          <cell r="AJ10231">
            <v>0</v>
          </cell>
          <cell r="AT10231">
            <v>0</v>
          </cell>
          <cell r="AU10231">
            <v>0</v>
          </cell>
          <cell r="AV10231">
            <v>0</v>
          </cell>
        </row>
        <row r="10232">
          <cell r="D10232" t="str">
            <v>Саноат</v>
          </cell>
          <cell r="M10232" t="str">
            <v>006</v>
          </cell>
          <cell r="V10232">
            <v>409980.66666666669</v>
          </cell>
          <cell r="AF10232">
            <v>0</v>
          </cell>
          <cell r="AJ10232">
            <v>0</v>
          </cell>
          <cell r="AT10232">
            <v>0</v>
          </cell>
          <cell r="AU10232">
            <v>0</v>
          </cell>
          <cell r="AV10232">
            <v>0</v>
          </cell>
        </row>
        <row r="10233">
          <cell r="D10233" t="str">
            <v>Саноат</v>
          </cell>
          <cell r="M10233" t="str">
            <v>006</v>
          </cell>
          <cell r="V10233">
            <v>16316666.666666666</v>
          </cell>
          <cell r="AF10233">
            <v>0</v>
          </cell>
          <cell r="AJ10233">
            <v>0</v>
          </cell>
          <cell r="AT10233">
            <v>459191950</v>
          </cell>
          <cell r="AU10233">
            <v>459191950</v>
          </cell>
          <cell r="AV10233">
            <v>0</v>
          </cell>
        </row>
        <row r="10234">
          <cell r="D10234" t="str">
            <v>Саноат</v>
          </cell>
          <cell r="M10234" t="str">
            <v>006</v>
          </cell>
          <cell r="V10234">
            <v>374725.66666666669</v>
          </cell>
          <cell r="AF10234">
            <v>0</v>
          </cell>
          <cell r="AJ10234">
            <v>0</v>
          </cell>
          <cell r="AT10234">
            <v>130000000</v>
          </cell>
          <cell r="AU10234">
            <v>130000000</v>
          </cell>
          <cell r="AV10234">
            <v>0</v>
          </cell>
        </row>
        <row r="10235">
          <cell r="D10235" t="str">
            <v>Саноат</v>
          </cell>
          <cell r="M10235" t="str">
            <v>005</v>
          </cell>
          <cell r="V10235">
            <v>1338333.3333333333</v>
          </cell>
          <cell r="AF10235">
            <v>0</v>
          </cell>
          <cell r="AJ10235">
            <v>0</v>
          </cell>
          <cell r="AT10235">
            <v>300000000</v>
          </cell>
          <cell r="AU10235">
            <v>300000000</v>
          </cell>
          <cell r="AV10235">
            <v>0</v>
          </cell>
        </row>
        <row r="10236">
          <cell r="D10236" t="str">
            <v>Саноат</v>
          </cell>
          <cell r="M10236" t="str">
            <v>005</v>
          </cell>
          <cell r="V10236">
            <v>500000</v>
          </cell>
          <cell r="AF10236">
            <v>0</v>
          </cell>
          <cell r="AJ10236">
            <v>0</v>
          </cell>
          <cell r="AT10236">
            <v>70000000</v>
          </cell>
          <cell r="AU10236">
            <v>70000000</v>
          </cell>
          <cell r="AV10236">
            <v>0</v>
          </cell>
        </row>
        <row r="10237">
          <cell r="D10237" t="str">
            <v>Саноат</v>
          </cell>
          <cell r="M10237" t="str">
            <v>006</v>
          </cell>
          <cell r="V10237">
            <v>4832333.333333333</v>
          </cell>
          <cell r="AF10237">
            <v>0</v>
          </cell>
          <cell r="AJ10237">
            <v>0</v>
          </cell>
          <cell r="AT10237">
            <v>90000001</v>
          </cell>
          <cell r="AU10237">
            <v>90000001</v>
          </cell>
          <cell r="AV10237">
            <v>0</v>
          </cell>
        </row>
        <row r="10238">
          <cell r="D10238" t="str">
            <v>Саноат</v>
          </cell>
          <cell r="M10238" t="str">
            <v>006</v>
          </cell>
          <cell r="V10238">
            <v>16515666.666666666</v>
          </cell>
          <cell r="AF10238">
            <v>0</v>
          </cell>
          <cell r="AJ10238">
            <v>0</v>
          </cell>
          <cell r="AT10238">
            <v>269995616.80000001</v>
          </cell>
          <cell r="AU10238">
            <v>269995616.80000001</v>
          </cell>
          <cell r="AV10238">
            <v>0</v>
          </cell>
        </row>
        <row r="10239">
          <cell r="D10239" t="str">
            <v>Саноат</v>
          </cell>
          <cell r="V10239">
            <v>57183.333333333336</v>
          </cell>
          <cell r="AF10239">
            <v>0</v>
          </cell>
          <cell r="AJ10239">
            <v>0</v>
          </cell>
          <cell r="AT10239">
            <v>0</v>
          </cell>
          <cell r="AU10239">
            <v>0</v>
          </cell>
          <cell r="AV10239">
            <v>0</v>
          </cell>
        </row>
        <row r="10240">
          <cell r="D10240" t="str">
            <v>Саноат</v>
          </cell>
          <cell r="M10240" t="str">
            <v>003</v>
          </cell>
          <cell r="V10240">
            <v>103333.33333333333</v>
          </cell>
          <cell r="AF10240">
            <v>137000</v>
          </cell>
          <cell r="AJ10240">
            <v>0</v>
          </cell>
          <cell r="AT10240">
            <v>0</v>
          </cell>
          <cell r="AU10240">
            <v>0</v>
          </cell>
          <cell r="AV10240">
            <v>0</v>
          </cell>
        </row>
        <row r="10241">
          <cell r="D10241" t="str">
            <v>Саноат</v>
          </cell>
          <cell r="M10241" t="str">
            <v>005</v>
          </cell>
          <cell r="V10241">
            <v>2545000</v>
          </cell>
          <cell r="AF10241">
            <v>900000</v>
          </cell>
          <cell r="AJ10241">
            <v>0</v>
          </cell>
          <cell r="AT10241">
            <v>300000000</v>
          </cell>
          <cell r="AU10241">
            <v>300000000</v>
          </cell>
          <cell r="AV10241">
            <v>0</v>
          </cell>
        </row>
        <row r="10242">
          <cell r="D10242" t="str">
            <v>Саноат</v>
          </cell>
          <cell r="M10242" t="str">
            <v>033</v>
          </cell>
          <cell r="V10242">
            <v>3221666.6666666665</v>
          </cell>
          <cell r="AF10242">
            <v>4800000</v>
          </cell>
          <cell r="AJ10242">
            <v>0</v>
          </cell>
          <cell r="AT10242">
            <v>0</v>
          </cell>
          <cell r="AU10242">
            <v>0</v>
          </cell>
          <cell r="AV10242">
            <v>0</v>
          </cell>
        </row>
        <row r="10243">
          <cell r="D10243" t="str">
            <v>Саноат</v>
          </cell>
          <cell r="M10243" t="str">
            <v>009</v>
          </cell>
          <cell r="V10243">
            <v>4701666.666666667</v>
          </cell>
          <cell r="AF10243">
            <v>0</v>
          </cell>
          <cell r="AJ10243">
            <v>0</v>
          </cell>
          <cell r="AT10243">
            <v>0</v>
          </cell>
          <cell r="AU10243">
            <v>0</v>
          </cell>
          <cell r="AV10243">
            <v>0</v>
          </cell>
        </row>
        <row r="10244">
          <cell r="D10244" t="str">
            <v>Саноат</v>
          </cell>
          <cell r="M10244" t="str">
            <v>004</v>
          </cell>
          <cell r="V10244">
            <v>233333.33333333334</v>
          </cell>
          <cell r="AF10244">
            <v>0</v>
          </cell>
          <cell r="AJ10244">
            <v>0</v>
          </cell>
          <cell r="AT10244">
            <v>0</v>
          </cell>
          <cell r="AU10244">
            <v>0</v>
          </cell>
          <cell r="AV10244">
            <v>0</v>
          </cell>
        </row>
        <row r="10245">
          <cell r="D10245" t="str">
            <v>Саноат</v>
          </cell>
          <cell r="M10245" t="str">
            <v>012</v>
          </cell>
          <cell r="V10245">
            <v>4134666.6666666665</v>
          </cell>
          <cell r="AF10245">
            <v>17120000</v>
          </cell>
          <cell r="AJ10245">
            <v>0</v>
          </cell>
          <cell r="AT10245">
            <v>0</v>
          </cell>
          <cell r="AU10245">
            <v>0</v>
          </cell>
          <cell r="AV10245">
            <v>0</v>
          </cell>
        </row>
        <row r="10246">
          <cell r="D10246" t="str">
            <v>Саноат</v>
          </cell>
          <cell r="M10246" t="str">
            <v>012</v>
          </cell>
          <cell r="V10246">
            <v>4591666.666666667</v>
          </cell>
          <cell r="AF10246">
            <v>0</v>
          </cell>
          <cell r="AJ10246">
            <v>0</v>
          </cell>
          <cell r="AT10246">
            <v>90452039</v>
          </cell>
          <cell r="AU10246">
            <v>90452039</v>
          </cell>
          <cell r="AV10246">
            <v>0</v>
          </cell>
        </row>
        <row r="10247">
          <cell r="D10247" t="str">
            <v>Саноат</v>
          </cell>
          <cell r="M10247" t="str">
            <v>005</v>
          </cell>
          <cell r="V10247">
            <v>400000</v>
          </cell>
          <cell r="AF10247">
            <v>12300000</v>
          </cell>
          <cell r="AJ10247">
            <v>0</v>
          </cell>
          <cell r="AT10247">
            <v>0</v>
          </cell>
          <cell r="AU10247">
            <v>0</v>
          </cell>
          <cell r="AV10247">
            <v>0</v>
          </cell>
        </row>
        <row r="10248">
          <cell r="D10248" t="str">
            <v>Саноат</v>
          </cell>
          <cell r="M10248" t="str">
            <v>033</v>
          </cell>
          <cell r="V10248">
            <v>76734666.666666672</v>
          </cell>
          <cell r="AF10248">
            <v>0</v>
          </cell>
          <cell r="AJ10248">
            <v>0</v>
          </cell>
          <cell r="AT10248">
            <v>175500000</v>
          </cell>
          <cell r="AU10248">
            <v>175500000</v>
          </cell>
          <cell r="AV10248">
            <v>0</v>
          </cell>
        </row>
        <row r="10249">
          <cell r="D10249" t="str">
            <v>Саноат</v>
          </cell>
          <cell r="M10249" t="str">
            <v>004</v>
          </cell>
          <cell r="V10249">
            <v>706000</v>
          </cell>
          <cell r="AF10249">
            <v>0</v>
          </cell>
          <cell r="AJ10249">
            <v>0</v>
          </cell>
          <cell r="AT10249">
            <v>0</v>
          </cell>
          <cell r="AU10249">
            <v>0</v>
          </cell>
          <cell r="AV10249">
            <v>0</v>
          </cell>
        </row>
        <row r="10250">
          <cell r="D10250" t="str">
            <v>Саноат</v>
          </cell>
          <cell r="M10250" t="str">
            <v>006</v>
          </cell>
          <cell r="V10250">
            <v>266666.66666666669</v>
          </cell>
          <cell r="AF10250">
            <v>700000</v>
          </cell>
          <cell r="AJ10250">
            <v>0</v>
          </cell>
          <cell r="AT10250">
            <v>0</v>
          </cell>
          <cell r="AU10250">
            <v>0</v>
          </cell>
          <cell r="AV10250">
            <v>0</v>
          </cell>
        </row>
        <row r="10251">
          <cell r="D10251" t="str">
            <v>Саноат</v>
          </cell>
          <cell r="M10251" t="str">
            <v>009</v>
          </cell>
          <cell r="V10251">
            <v>133333.33333333334</v>
          </cell>
          <cell r="AF10251">
            <v>0</v>
          </cell>
          <cell r="AJ10251">
            <v>0</v>
          </cell>
          <cell r="AT10251">
            <v>0</v>
          </cell>
          <cell r="AU10251">
            <v>0</v>
          </cell>
          <cell r="AV10251">
            <v>0</v>
          </cell>
        </row>
        <row r="10252">
          <cell r="D10252" t="str">
            <v>Саноат</v>
          </cell>
          <cell r="M10252" t="str">
            <v>031</v>
          </cell>
          <cell r="V10252">
            <v>29808666.666666668</v>
          </cell>
          <cell r="AF10252">
            <v>0</v>
          </cell>
          <cell r="AJ10252">
            <v>0</v>
          </cell>
          <cell r="AT10252">
            <v>0</v>
          </cell>
          <cell r="AU10252">
            <v>0</v>
          </cell>
          <cell r="AV10252">
            <v>0</v>
          </cell>
        </row>
        <row r="10253">
          <cell r="D10253" t="str">
            <v>Саноат</v>
          </cell>
          <cell r="M10253" t="str">
            <v>006</v>
          </cell>
          <cell r="V10253">
            <v>175266666.66666666</v>
          </cell>
          <cell r="AF10253">
            <v>0</v>
          </cell>
          <cell r="AJ10253">
            <v>0</v>
          </cell>
          <cell r="AT10253">
            <v>0</v>
          </cell>
          <cell r="AU10253">
            <v>0</v>
          </cell>
          <cell r="AV10253">
            <v>0</v>
          </cell>
        </row>
        <row r="10254">
          <cell r="D10254" t="str">
            <v>Саноат</v>
          </cell>
          <cell r="M10254" t="str">
            <v>006</v>
          </cell>
          <cell r="V10254">
            <v>166666.66666666666</v>
          </cell>
          <cell r="AF10254">
            <v>1000000</v>
          </cell>
          <cell r="AJ10254">
            <v>0</v>
          </cell>
          <cell r="AT10254">
            <v>0</v>
          </cell>
          <cell r="AU10254">
            <v>0</v>
          </cell>
          <cell r="AV10254">
            <v>0</v>
          </cell>
        </row>
        <row r="10255">
          <cell r="D10255" t="str">
            <v>Саноат</v>
          </cell>
          <cell r="M10255" t="str">
            <v>006</v>
          </cell>
          <cell r="V10255">
            <v>500000</v>
          </cell>
          <cell r="AF10255">
            <v>0</v>
          </cell>
          <cell r="AJ10255">
            <v>0</v>
          </cell>
          <cell r="AT10255">
            <v>100000000</v>
          </cell>
          <cell r="AU10255">
            <v>100000000</v>
          </cell>
          <cell r="AV10255">
            <v>0</v>
          </cell>
        </row>
        <row r="10256">
          <cell r="D10256" t="str">
            <v>Саноат</v>
          </cell>
          <cell r="M10256" t="str">
            <v>006</v>
          </cell>
          <cell r="V10256">
            <v>500000</v>
          </cell>
          <cell r="AF10256">
            <v>0</v>
          </cell>
          <cell r="AJ10256">
            <v>0</v>
          </cell>
          <cell r="AT10256">
            <v>0</v>
          </cell>
          <cell r="AU10256">
            <v>0</v>
          </cell>
          <cell r="AV10256">
            <v>0</v>
          </cell>
        </row>
        <row r="10257">
          <cell r="D10257" t="str">
            <v>Саноат</v>
          </cell>
          <cell r="M10257" t="str">
            <v>057</v>
          </cell>
          <cell r="V10257">
            <v>137333333.33333334</v>
          </cell>
          <cell r="AF10257">
            <v>0</v>
          </cell>
          <cell r="AJ10257">
            <v>2382648</v>
          </cell>
          <cell r="AT10257">
            <v>0</v>
          </cell>
          <cell r="AU10257">
            <v>0</v>
          </cell>
          <cell r="AV10257">
            <v>0</v>
          </cell>
        </row>
        <row r="10258">
          <cell r="D10258" t="str">
            <v>Саноат</v>
          </cell>
          <cell r="M10258" t="str">
            <v>030</v>
          </cell>
          <cell r="V10258">
            <v>239000000</v>
          </cell>
          <cell r="AF10258">
            <v>0</v>
          </cell>
          <cell r="AJ10258">
            <v>0</v>
          </cell>
          <cell r="AT10258">
            <v>0</v>
          </cell>
          <cell r="AU10258">
            <v>0</v>
          </cell>
          <cell r="AV10258">
            <v>0</v>
          </cell>
        </row>
        <row r="10259">
          <cell r="D10259" t="str">
            <v>Саноат</v>
          </cell>
          <cell r="M10259" t="str">
            <v>005</v>
          </cell>
          <cell r="V10259">
            <v>1028833.3333333334</v>
          </cell>
          <cell r="AF10259">
            <v>0</v>
          </cell>
          <cell r="AJ10259">
            <v>0</v>
          </cell>
          <cell r="AT10259">
            <v>200000000</v>
          </cell>
          <cell r="AU10259">
            <v>200000000</v>
          </cell>
          <cell r="AV10259">
            <v>0</v>
          </cell>
        </row>
        <row r="10260">
          <cell r="D10260" t="str">
            <v>Саноат</v>
          </cell>
          <cell r="M10260" t="str">
            <v>033</v>
          </cell>
          <cell r="V10260">
            <v>3080604183</v>
          </cell>
          <cell r="AF10260">
            <v>2763130000</v>
          </cell>
          <cell r="AJ10260">
            <v>704167156</v>
          </cell>
          <cell r="AT10260">
            <v>5086690000</v>
          </cell>
          <cell r="AU10260">
            <v>5086690000</v>
          </cell>
          <cell r="AV10260">
            <v>0</v>
          </cell>
        </row>
        <row r="10261">
          <cell r="D10261" t="str">
            <v>Саноат</v>
          </cell>
          <cell r="M10261" t="str">
            <v>033</v>
          </cell>
          <cell r="V10261">
            <v>25020838.333333332</v>
          </cell>
          <cell r="AF10261">
            <v>16450000</v>
          </cell>
          <cell r="AJ10261">
            <v>0</v>
          </cell>
          <cell r="AT10261">
            <v>0</v>
          </cell>
          <cell r="AU10261">
            <v>0</v>
          </cell>
          <cell r="AV10261">
            <v>0</v>
          </cell>
        </row>
        <row r="10262">
          <cell r="D10262" t="str">
            <v>Саноат</v>
          </cell>
          <cell r="M10262" t="str">
            <v>006</v>
          </cell>
          <cell r="V10262">
            <v>5269000</v>
          </cell>
          <cell r="AF10262">
            <v>0</v>
          </cell>
          <cell r="AJ10262">
            <v>0</v>
          </cell>
          <cell r="AT10262">
            <v>1200000000</v>
          </cell>
          <cell r="AU10262">
            <v>1200000000</v>
          </cell>
          <cell r="AV10262">
            <v>0</v>
          </cell>
        </row>
        <row r="10263">
          <cell r="D10263" t="str">
            <v>Саноат</v>
          </cell>
          <cell r="M10263" t="str">
            <v>004</v>
          </cell>
          <cell r="V10263">
            <v>223333.33333333334</v>
          </cell>
          <cell r="AF10263">
            <v>0</v>
          </cell>
          <cell r="AJ10263">
            <v>0</v>
          </cell>
          <cell r="AT10263">
            <v>0</v>
          </cell>
          <cell r="AU10263">
            <v>0</v>
          </cell>
          <cell r="AV10263">
            <v>0</v>
          </cell>
        </row>
        <row r="10264">
          <cell r="D10264" t="str">
            <v>Саноат</v>
          </cell>
          <cell r="M10264" t="str">
            <v>004</v>
          </cell>
          <cell r="V10264">
            <v>276666.66666666669</v>
          </cell>
          <cell r="AF10264">
            <v>0</v>
          </cell>
          <cell r="AJ10264">
            <v>0</v>
          </cell>
          <cell r="AT10264">
            <v>0</v>
          </cell>
          <cell r="AU10264">
            <v>0</v>
          </cell>
          <cell r="AV10264">
            <v>0</v>
          </cell>
        </row>
        <row r="10265">
          <cell r="D10265" t="str">
            <v>Саноат</v>
          </cell>
          <cell r="M10265" t="str">
            <v>008</v>
          </cell>
          <cell r="V10265">
            <v>1500000</v>
          </cell>
          <cell r="AF10265">
            <v>500000</v>
          </cell>
          <cell r="AJ10265">
            <v>0</v>
          </cell>
          <cell r="AT10265">
            <v>0</v>
          </cell>
          <cell r="AU10265">
            <v>0</v>
          </cell>
          <cell r="AV10265">
            <v>0</v>
          </cell>
        </row>
        <row r="10266">
          <cell r="D10266" t="str">
            <v>Саноат</v>
          </cell>
          <cell r="M10266" t="str">
            <v>005</v>
          </cell>
          <cell r="V10266">
            <v>5360000</v>
          </cell>
          <cell r="AF10266">
            <v>0</v>
          </cell>
          <cell r="AJ10266">
            <v>0</v>
          </cell>
          <cell r="AT10266">
            <v>22500000</v>
          </cell>
          <cell r="AU10266">
            <v>0</v>
          </cell>
          <cell r="AV10266">
            <v>22500000</v>
          </cell>
        </row>
        <row r="10267">
          <cell r="D10267" t="str">
            <v>Саноат</v>
          </cell>
          <cell r="M10267" t="str">
            <v>005</v>
          </cell>
          <cell r="V10267">
            <v>1200000</v>
          </cell>
          <cell r="AF10267">
            <v>0</v>
          </cell>
          <cell r="AJ10267">
            <v>0</v>
          </cell>
          <cell r="AT10267">
            <v>0</v>
          </cell>
          <cell r="AU10267">
            <v>0</v>
          </cell>
          <cell r="AV10267">
            <v>0</v>
          </cell>
        </row>
        <row r="10268">
          <cell r="D10268" t="str">
            <v>Саноат</v>
          </cell>
          <cell r="M10268" t="str">
            <v>053</v>
          </cell>
          <cell r="V10268">
            <v>50640236.666666664</v>
          </cell>
          <cell r="AF10268">
            <v>0</v>
          </cell>
          <cell r="AJ10268">
            <v>0</v>
          </cell>
          <cell r="AT10268">
            <v>0</v>
          </cell>
          <cell r="AU10268">
            <v>0</v>
          </cell>
          <cell r="AV10268">
            <v>0</v>
          </cell>
        </row>
        <row r="10269">
          <cell r="D10269" t="str">
            <v>Саноат</v>
          </cell>
          <cell r="M10269" t="str">
            <v>014</v>
          </cell>
          <cell r="V10269">
            <v>79913765</v>
          </cell>
          <cell r="AF10269">
            <v>0</v>
          </cell>
          <cell r="AJ10269">
            <v>0</v>
          </cell>
          <cell r="AT10269">
            <v>0</v>
          </cell>
          <cell r="AU10269">
            <v>0</v>
          </cell>
          <cell r="AV10269">
            <v>0</v>
          </cell>
        </row>
        <row r="10270">
          <cell r="D10270" t="str">
            <v>Саноат</v>
          </cell>
          <cell r="M10270" t="str">
            <v>008</v>
          </cell>
          <cell r="V10270">
            <v>26966666.666666668</v>
          </cell>
          <cell r="AF10270">
            <v>0</v>
          </cell>
          <cell r="AJ10270">
            <v>0</v>
          </cell>
          <cell r="AT10270">
            <v>0</v>
          </cell>
          <cell r="AU10270">
            <v>0</v>
          </cell>
          <cell r="AV10270">
            <v>0</v>
          </cell>
        </row>
        <row r="10271">
          <cell r="D10271" t="str">
            <v>Саноат</v>
          </cell>
          <cell r="M10271" t="str">
            <v>033</v>
          </cell>
          <cell r="V10271">
            <v>3500000</v>
          </cell>
          <cell r="AF10271">
            <v>0</v>
          </cell>
          <cell r="AJ10271">
            <v>0</v>
          </cell>
          <cell r="AT10271">
            <v>191250000</v>
          </cell>
          <cell r="AU10271">
            <v>191250000</v>
          </cell>
          <cell r="AV10271">
            <v>0</v>
          </cell>
        </row>
        <row r="10272">
          <cell r="D10272" t="str">
            <v>Саноат</v>
          </cell>
          <cell r="M10272" t="str">
            <v>006</v>
          </cell>
          <cell r="V10272">
            <v>165808.33333333334</v>
          </cell>
          <cell r="AF10272">
            <v>0</v>
          </cell>
          <cell r="AJ10272">
            <v>0</v>
          </cell>
          <cell r="AT10272">
            <v>0</v>
          </cell>
          <cell r="AU10272">
            <v>0</v>
          </cell>
          <cell r="AV10272">
            <v>0</v>
          </cell>
        </row>
        <row r="10273">
          <cell r="D10273" t="str">
            <v>Саноат</v>
          </cell>
          <cell r="M10273" t="str">
            <v>033</v>
          </cell>
          <cell r="V10273">
            <v>22147500</v>
          </cell>
          <cell r="AF10273">
            <v>0</v>
          </cell>
          <cell r="AJ10273">
            <v>2406238</v>
          </cell>
          <cell r="AT10273">
            <v>0</v>
          </cell>
          <cell r="AU10273">
            <v>0</v>
          </cell>
          <cell r="AV10273">
            <v>0</v>
          </cell>
        </row>
        <row r="10274">
          <cell r="D10274" t="str">
            <v>Саноат</v>
          </cell>
          <cell r="M10274" t="str">
            <v>009</v>
          </cell>
          <cell r="V10274">
            <v>2966666.6666666665</v>
          </cell>
          <cell r="AF10274">
            <v>16666000</v>
          </cell>
          <cell r="AJ10274">
            <v>0</v>
          </cell>
          <cell r="AT10274">
            <v>0</v>
          </cell>
          <cell r="AU10274">
            <v>0</v>
          </cell>
          <cell r="AV10274">
            <v>0</v>
          </cell>
        </row>
        <row r="10275">
          <cell r="D10275" t="str">
            <v>Саноат</v>
          </cell>
          <cell r="M10275" t="str">
            <v>033</v>
          </cell>
          <cell r="V10275">
            <v>4650000</v>
          </cell>
          <cell r="AF10275">
            <v>0</v>
          </cell>
          <cell r="AJ10275">
            <v>0</v>
          </cell>
          <cell r="AT10275">
            <v>36000000</v>
          </cell>
          <cell r="AU10275">
            <v>36000000</v>
          </cell>
          <cell r="AV10275">
            <v>0</v>
          </cell>
        </row>
        <row r="10276">
          <cell r="D10276" t="str">
            <v>Саноат</v>
          </cell>
          <cell r="M10276" t="str">
            <v>004</v>
          </cell>
          <cell r="V10276">
            <v>3923333.3333333335</v>
          </cell>
          <cell r="AF10276">
            <v>27650000</v>
          </cell>
          <cell r="AJ10276">
            <v>0</v>
          </cell>
          <cell r="AT10276">
            <v>270666667</v>
          </cell>
          <cell r="AU10276">
            <v>270666667</v>
          </cell>
          <cell r="AV10276">
            <v>0</v>
          </cell>
        </row>
        <row r="10277">
          <cell r="D10277" t="str">
            <v>Саноат</v>
          </cell>
          <cell r="M10277" t="str">
            <v>030</v>
          </cell>
          <cell r="V10277">
            <v>1685827250.3333333</v>
          </cell>
          <cell r="AF10277">
            <v>14000000</v>
          </cell>
          <cell r="AJ10277">
            <v>218350000</v>
          </cell>
          <cell r="AT10277">
            <v>140000000</v>
          </cell>
          <cell r="AU10277">
            <v>140000000</v>
          </cell>
          <cell r="AV10277">
            <v>0</v>
          </cell>
        </row>
        <row r="10278">
          <cell r="D10278" t="str">
            <v>Саноат</v>
          </cell>
          <cell r="M10278" t="str">
            <v>002</v>
          </cell>
          <cell r="V10278">
            <v>0.33333333333333331</v>
          </cell>
          <cell r="AF10278">
            <v>0</v>
          </cell>
          <cell r="AJ10278">
            <v>0</v>
          </cell>
          <cell r="AT10278">
            <v>0</v>
          </cell>
          <cell r="AU10278">
            <v>0</v>
          </cell>
          <cell r="AV10278">
            <v>0</v>
          </cell>
        </row>
        <row r="10279">
          <cell r="D10279" t="str">
            <v>Саноат</v>
          </cell>
          <cell r="M10279" t="str">
            <v>006</v>
          </cell>
          <cell r="V10279">
            <v>3166666.6666666665</v>
          </cell>
          <cell r="AF10279">
            <v>1300000</v>
          </cell>
          <cell r="AJ10279">
            <v>0</v>
          </cell>
          <cell r="AT10279">
            <v>0</v>
          </cell>
          <cell r="AU10279">
            <v>0</v>
          </cell>
          <cell r="AV10279">
            <v>0</v>
          </cell>
        </row>
        <row r="10280">
          <cell r="D10280" t="str">
            <v>Саноат</v>
          </cell>
          <cell r="M10280" t="str">
            <v>006</v>
          </cell>
          <cell r="V10280">
            <v>293166.66666666669</v>
          </cell>
          <cell r="AF10280">
            <v>0</v>
          </cell>
          <cell r="AJ10280">
            <v>0</v>
          </cell>
          <cell r="AT10280">
            <v>0</v>
          </cell>
          <cell r="AU10280">
            <v>0</v>
          </cell>
          <cell r="AV10280">
            <v>0</v>
          </cell>
        </row>
        <row r="10281">
          <cell r="D10281" t="str">
            <v>Саноат</v>
          </cell>
          <cell r="M10281" t="str">
            <v>055</v>
          </cell>
          <cell r="V10281">
            <v>4033333.3333333335</v>
          </cell>
          <cell r="AF10281">
            <v>0</v>
          </cell>
          <cell r="AJ10281">
            <v>510000</v>
          </cell>
          <cell r="AT10281">
            <v>0</v>
          </cell>
          <cell r="AU10281">
            <v>0</v>
          </cell>
          <cell r="AV10281">
            <v>0</v>
          </cell>
        </row>
        <row r="10282">
          <cell r="D10282" t="str">
            <v>Саноат</v>
          </cell>
          <cell r="M10282" t="str">
            <v>003</v>
          </cell>
          <cell r="V10282">
            <v>11224166.666666666</v>
          </cell>
          <cell r="AF10282">
            <v>0</v>
          </cell>
          <cell r="AJ10282">
            <v>0</v>
          </cell>
          <cell r="AT10282">
            <v>0</v>
          </cell>
          <cell r="AU10282">
            <v>0</v>
          </cell>
          <cell r="AV10282">
            <v>0</v>
          </cell>
        </row>
        <row r="10283">
          <cell r="D10283" t="str">
            <v>Саноат</v>
          </cell>
          <cell r="M10283" t="str">
            <v>012</v>
          </cell>
          <cell r="V10283">
            <v>1533333.3333333333</v>
          </cell>
          <cell r="AF10283">
            <v>4000000</v>
          </cell>
          <cell r="AJ10283">
            <v>0</v>
          </cell>
          <cell r="AT10283">
            <v>0</v>
          </cell>
          <cell r="AU10283">
            <v>0</v>
          </cell>
          <cell r="AV10283">
            <v>0</v>
          </cell>
        </row>
        <row r="10284">
          <cell r="D10284" t="str">
            <v>Саноат</v>
          </cell>
          <cell r="M10284" t="str">
            <v>004</v>
          </cell>
          <cell r="V10284">
            <v>333333.33333333331</v>
          </cell>
          <cell r="AF10284">
            <v>500000</v>
          </cell>
          <cell r="AJ10284">
            <v>0</v>
          </cell>
          <cell r="AT10284">
            <v>0</v>
          </cell>
          <cell r="AU10284">
            <v>0</v>
          </cell>
          <cell r="AV10284">
            <v>0</v>
          </cell>
        </row>
        <row r="10285">
          <cell r="D10285" t="str">
            <v>Саноат</v>
          </cell>
          <cell r="M10285" t="str">
            <v>008</v>
          </cell>
          <cell r="V10285">
            <v>200000</v>
          </cell>
          <cell r="AF10285">
            <v>0</v>
          </cell>
          <cell r="AJ10285">
            <v>0</v>
          </cell>
          <cell r="AT10285">
            <v>0</v>
          </cell>
          <cell r="AU10285">
            <v>0</v>
          </cell>
          <cell r="AV10285">
            <v>0</v>
          </cell>
        </row>
        <row r="10286">
          <cell r="D10286" t="str">
            <v>Саноат</v>
          </cell>
          <cell r="M10286" t="str">
            <v>004</v>
          </cell>
          <cell r="V10286">
            <v>366666.66666666669</v>
          </cell>
          <cell r="AF10286">
            <v>1300000</v>
          </cell>
          <cell r="AJ10286">
            <v>0</v>
          </cell>
          <cell r="AT10286">
            <v>0</v>
          </cell>
          <cell r="AU10286">
            <v>0</v>
          </cell>
          <cell r="AV10286">
            <v>0</v>
          </cell>
        </row>
        <row r="10287">
          <cell r="D10287" t="str">
            <v>Саноат</v>
          </cell>
          <cell r="M10287" t="str">
            <v>003</v>
          </cell>
          <cell r="V10287">
            <v>104258666.66666667</v>
          </cell>
          <cell r="AF10287">
            <v>0</v>
          </cell>
          <cell r="AJ10287">
            <v>23200000</v>
          </cell>
          <cell r="AT10287">
            <v>0</v>
          </cell>
          <cell r="AU10287">
            <v>0</v>
          </cell>
          <cell r="AV10287">
            <v>0</v>
          </cell>
        </row>
        <row r="10288">
          <cell r="D10288" t="str">
            <v>Саноат</v>
          </cell>
          <cell r="M10288" t="str">
            <v>006</v>
          </cell>
          <cell r="V10288">
            <v>1533333.3333333333</v>
          </cell>
          <cell r="AF10288">
            <v>0</v>
          </cell>
          <cell r="AJ10288">
            <v>0</v>
          </cell>
          <cell r="AT10288">
            <v>98000000</v>
          </cell>
          <cell r="AU10288">
            <v>98000000</v>
          </cell>
          <cell r="AV10288">
            <v>0</v>
          </cell>
        </row>
        <row r="10289">
          <cell r="D10289" t="str">
            <v>Саноат</v>
          </cell>
          <cell r="M10289" t="str">
            <v>012</v>
          </cell>
          <cell r="V10289">
            <v>181171451.66666666</v>
          </cell>
          <cell r="AF10289">
            <v>11303319</v>
          </cell>
          <cell r="AJ10289">
            <v>6500000</v>
          </cell>
          <cell r="AT10289">
            <v>0</v>
          </cell>
          <cell r="AU10289">
            <v>0</v>
          </cell>
          <cell r="AV10289">
            <v>0</v>
          </cell>
        </row>
        <row r="10290">
          <cell r="D10290" t="str">
            <v>Саноат</v>
          </cell>
          <cell r="M10290" t="str">
            <v>033</v>
          </cell>
          <cell r="V10290">
            <v>53900445.666666664</v>
          </cell>
          <cell r="AF10290">
            <v>0</v>
          </cell>
          <cell r="AJ10290">
            <v>0</v>
          </cell>
          <cell r="AT10290">
            <v>0</v>
          </cell>
          <cell r="AU10290">
            <v>0</v>
          </cell>
          <cell r="AV10290">
            <v>0</v>
          </cell>
        </row>
        <row r="10291">
          <cell r="D10291" t="str">
            <v>Саноат</v>
          </cell>
          <cell r="M10291" t="str">
            <v>006</v>
          </cell>
          <cell r="V10291">
            <v>6250000</v>
          </cell>
          <cell r="AF10291">
            <v>0</v>
          </cell>
          <cell r="AJ10291">
            <v>0</v>
          </cell>
          <cell r="AT10291">
            <v>328888889</v>
          </cell>
          <cell r="AU10291">
            <v>328888889</v>
          </cell>
          <cell r="AV10291">
            <v>0</v>
          </cell>
        </row>
        <row r="10292">
          <cell r="D10292" t="str">
            <v>Саноат</v>
          </cell>
          <cell r="M10292" t="str">
            <v>048</v>
          </cell>
          <cell r="V10292">
            <v>154047529.66666666</v>
          </cell>
          <cell r="AF10292">
            <v>0</v>
          </cell>
          <cell r="AJ10292">
            <v>0</v>
          </cell>
          <cell r="AT10292">
            <v>0</v>
          </cell>
          <cell r="AU10292">
            <v>0</v>
          </cell>
          <cell r="AV10292">
            <v>0</v>
          </cell>
        </row>
        <row r="10293">
          <cell r="D10293" t="str">
            <v>Саноат</v>
          </cell>
          <cell r="M10293" t="str">
            <v>004</v>
          </cell>
          <cell r="V10293">
            <v>31510000</v>
          </cell>
          <cell r="AF10293">
            <v>5690000</v>
          </cell>
          <cell r="AJ10293">
            <v>7070000</v>
          </cell>
          <cell r="AT10293">
            <v>0</v>
          </cell>
          <cell r="AU10293">
            <v>0</v>
          </cell>
          <cell r="AV10293">
            <v>0</v>
          </cell>
        </row>
        <row r="10294">
          <cell r="D10294" t="str">
            <v>Саноат</v>
          </cell>
          <cell r="M10294" t="str">
            <v>006</v>
          </cell>
          <cell r="V10294">
            <v>161500</v>
          </cell>
          <cell r="AF10294">
            <v>360000</v>
          </cell>
          <cell r="AJ10294">
            <v>0</v>
          </cell>
          <cell r="AT10294">
            <v>0</v>
          </cell>
          <cell r="AU10294">
            <v>0</v>
          </cell>
          <cell r="AV10294">
            <v>0</v>
          </cell>
        </row>
        <row r="10295">
          <cell r="D10295" t="str">
            <v>Саноат</v>
          </cell>
          <cell r="M10295" t="str">
            <v>012</v>
          </cell>
          <cell r="V10295">
            <v>210000</v>
          </cell>
          <cell r="AF10295">
            <v>0</v>
          </cell>
          <cell r="AJ10295">
            <v>0</v>
          </cell>
          <cell r="AT10295">
            <v>0</v>
          </cell>
          <cell r="AU10295">
            <v>0</v>
          </cell>
          <cell r="AV10295">
            <v>0</v>
          </cell>
        </row>
        <row r="10296">
          <cell r="D10296" t="str">
            <v>Саноат</v>
          </cell>
          <cell r="M10296" t="str">
            <v>055</v>
          </cell>
          <cell r="V10296">
            <v>1216666.6666666667</v>
          </cell>
          <cell r="AF10296">
            <v>0</v>
          </cell>
          <cell r="AJ10296">
            <v>0</v>
          </cell>
          <cell r="AT10296">
            <v>0</v>
          </cell>
          <cell r="AU10296">
            <v>0</v>
          </cell>
          <cell r="AV10296">
            <v>0</v>
          </cell>
        </row>
        <row r="10297">
          <cell r="D10297" t="str">
            <v>Саноат</v>
          </cell>
          <cell r="M10297" t="str">
            <v>030</v>
          </cell>
          <cell r="V10297">
            <v>8166027944</v>
          </cell>
          <cell r="AF10297">
            <v>0</v>
          </cell>
          <cell r="AJ10297">
            <v>0</v>
          </cell>
          <cell r="AT10297">
            <v>0</v>
          </cell>
          <cell r="AU10297">
            <v>0</v>
          </cell>
          <cell r="AV10297">
            <v>0</v>
          </cell>
        </row>
        <row r="10298">
          <cell r="D10298" t="str">
            <v>Саноат</v>
          </cell>
          <cell r="M10298" t="str">
            <v>012</v>
          </cell>
          <cell r="V10298">
            <v>826568.33333333337</v>
          </cell>
          <cell r="AF10298">
            <v>111000000</v>
          </cell>
          <cell r="AJ10298">
            <v>0</v>
          </cell>
          <cell r="AT10298">
            <v>0</v>
          </cell>
          <cell r="AU10298">
            <v>0</v>
          </cell>
          <cell r="AV10298">
            <v>0</v>
          </cell>
        </row>
        <row r="10299">
          <cell r="D10299" t="str">
            <v>Саноат</v>
          </cell>
          <cell r="M10299" t="str">
            <v>014</v>
          </cell>
          <cell r="V10299">
            <v>126666666.66666667</v>
          </cell>
          <cell r="AF10299">
            <v>20000000</v>
          </cell>
          <cell r="AJ10299">
            <v>0</v>
          </cell>
          <cell r="AT10299">
            <v>0</v>
          </cell>
          <cell r="AU10299">
            <v>0</v>
          </cell>
          <cell r="AV10299">
            <v>0</v>
          </cell>
        </row>
        <row r="10300">
          <cell r="D10300" t="str">
            <v>Саноат</v>
          </cell>
          <cell r="M10300" t="str">
            <v>053</v>
          </cell>
          <cell r="V10300">
            <v>8238837.666666667</v>
          </cell>
          <cell r="AF10300">
            <v>11000000</v>
          </cell>
          <cell r="AJ10300">
            <v>0</v>
          </cell>
          <cell r="AT10300">
            <v>2143236137.9799998</v>
          </cell>
          <cell r="AU10300">
            <v>2143236137.9799998</v>
          </cell>
          <cell r="AV10300">
            <v>0</v>
          </cell>
        </row>
        <row r="10301">
          <cell r="D10301" t="str">
            <v>Саноат</v>
          </cell>
          <cell r="M10301" t="str">
            <v>006</v>
          </cell>
          <cell r="V10301">
            <v>133333.33333333334</v>
          </cell>
          <cell r="AF10301">
            <v>0</v>
          </cell>
          <cell r="AJ10301">
            <v>0</v>
          </cell>
          <cell r="AT10301">
            <v>0</v>
          </cell>
          <cell r="AU10301">
            <v>0</v>
          </cell>
          <cell r="AV10301">
            <v>0</v>
          </cell>
        </row>
        <row r="10302">
          <cell r="D10302" t="str">
            <v>Саноат</v>
          </cell>
          <cell r="M10302" t="str">
            <v>014</v>
          </cell>
          <cell r="V10302">
            <v>10047336.666666666</v>
          </cell>
          <cell r="AF10302">
            <v>44841784</v>
          </cell>
          <cell r="AJ10302">
            <v>44010</v>
          </cell>
          <cell r="AT10302">
            <v>0</v>
          </cell>
          <cell r="AU10302">
            <v>0</v>
          </cell>
          <cell r="AV10302">
            <v>0</v>
          </cell>
        </row>
        <row r="10303">
          <cell r="D10303" t="str">
            <v>Саноат</v>
          </cell>
          <cell r="M10303" t="str">
            <v>009</v>
          </cell>
          <cell r="V10303">
            <v>53333.333333333336</v>
          </cell>
          <cell r="AF10303">
            <v>250000</v>
          </cell>
          <cell r="AJ10303">
            <v>0</v>
          </cell>
          <cell r="AT10303">
            <v>0</v>
          </cell>
          <cell r="AU10303">
            <v>0</v>
          </cell>
          <cell r="AV10303">
            <v>0</v>
          </cell>
        </row>
        <row r="10304">
          <cell r="D10304" t="str">
            <v>Саноат</v>
          </cell>
          <cell r="M10304" t="str">
            <v>006</v>
          </cell>
          <cell r="V10304">
            <v>153333.33333333334</v>
          </cell>
          <cell r="AF10304">
            <v>0</v>
          </cell>
          <cell r="AJ10304">
            <v>0</v>
          </cell>
          <cell r="AT10304">
            <v>0</v>
          </cell>
          <cell r="AU10304">
            <v>0</v>
          </cell>
          <cell r="AV10304">
            <v>0</v>
          </cell>
        </row>
        <row r="10305">
          <cell r="D10305" t="str">
            <v>Саноат</v>
          </cell>
          <cell r="M10305" t="str">
            <v>006</v>
          </cell>
          <cell r="V10305">
            <v>105000</v>
          </cell>
          <cell r="AF10305">
            <v>598000</v>
          </cell>
          <cell r="AJ10305">
            <v>0</v>
          </cell>
          <cell r="AT10305">
            <v>0</v>
          </cell>
          <cell r="AU10305">
            <v>0</v>
          </cell>
          <cell r="AV10305">
            <v>0</v>
          </cell>
        </row>
        <row r="10306">
          <cell r="D10306" t="str">
            <v>Саноат</v>
          </cell>
          <cell r="M10306" t="str">
            <v>006</v>
          </cell>
          <cell r="V10306">
            <v>3333333.3333333335</v>
          </cell>
          <cell r="AF10306">
            <v>0</v>
          </cell>
          <cell r="AJ10306">
            <v>0</v>
          </cell>
          <cell r="AT10306">
            <v>499662177</v>
          </cell>
          <cell r="AU10306">
            <v>499662177</v>
          </cell>
          <cell r="AV10306">
            <v>0</v>
          </cell>
        </row>
        <row r="10307">
          <cell r="D10307" t="str">
            <v>Саноат</v>
          </cell>
          <cell r="M10307" t="str">
            <v>006</v>
          </cell>
          <cell r="V10307">
            <v>610000</v>
          </cell>
          <cell r="AF10307">
            <v>0</v>
          </cell>
          <cell r="AJ10307">
            <v>0</v>
          </cell>
          <cell r="AT10307">
            <v>0</v>
          </cell>
          <cell r="AU10307">
            <v>0</v>
          </cell>
          <cell r="AV10307">
            <v>0</v>
          </cell>
        </row>
        <row r="10308">
          <cell r="D10308" t="str">
            <v>Саноат</v>
          </cell>
          <cell r="M10308" t="str">
            <v>004</v>
          </cell>
          <cell r="V10308">
            <v>25469333.333333332</v>
          </cell>
          <cell r="AF10308">
            <v>0</v>
          </cell>
          <cell r="AJ10308">
            <v>0</v>
          </cell>
          <cell r="AT10308">
            <v>1500000000</v>
          </cell>
          <cell r="AU10308">
            <v>1500000000</v>
          </cell>
          <cell r="AV10308">
            <v>0</v>
          </cell>
        </row>
        <row r="10309">
          <cell r="D10309" t="str">
            <v>Саноат</v>
          </cell>
          <cell r="M10309" t="str">
            <v>003</v>
          </cell>
          <cell r="V10309">
            <v>116666.66666666667</v>
          </cell>
          <cell r="AF10309">
            <v>400000</v>
          </cell>
          <cell r="AJ10309">
            <v>0</v>
          </cell>
          <cell r="AT10309">
            <v>0</v>
          </cell>
          <cell r="AU10309">
            <v>0</v>
          </cell>
          <cell r="AV10309">
            <v>0</v>
          </cell>
        </row>
        <row r="10310">
          <cell r="D10310" t="str">
            <v>Саноат</v>
          </cell>
          <cell r="M10310" t="str">
            <v>013</v>
          </cell>
          <cell r="V10310">
            <v>1580000</v>
          </cell>
          <cell r="AF10310">
            <v>0</v>
          </cell>
          <cell r="AJ10310">
            <v>0</v>
          </cell>
          <cell r="AT10310">
            <v>0</v>
          </cell>
          <cell r="AU10310">
            <v>0</v>
          </cell>
          <cell r="AV10310">
            <v>0</v>
          </cell>
        </row>
        <row r="10311">
          <cell r="D10311" t="str">
            <v>Саноат</v>
          </cell>
          <cell r="M10311" t="str">
            <v>004</v>
          </cell>
          <cell r="V10311">
            <v>3728611468</v>
          </cell>
          <cell r="AF10311">
            <v>0</v>
          </cell>
          <cell r="AJ10311">
            <v>0</v>
          </cell>
          <cell r="AT10311">
            <v>0</v>
          </cell>
          <cell r="AU10311">
            <v>0</v>
          </cell>
          <cell r="AV10311">
            <v>0</v>
          </cell>
        </row>
        <row r="10312">
          <cell r="D10312" t="str">
            <v>Саноат</v>
          </cell>
          <cell r="M10312" t="str">
            <v>003</v>
          </cell>
          <cell r="V10312">
            <v>109482666.66666667</v>
          </cell>
          <cell r="AF10312">
            <v>0</v>
          </cell>
          <cell r="AJ10312">
            <v>0</v>
          </cell>
          <cell r="AT10312">
            <v>0</v>
          </cell>
          <cell r="AU10312">
            <v>0</v>
          </cell>
          <cell r="AV10312">
            <v>0</v>
          </cell>
        </row>
        <row r="10313">
          <cell r="D10313" t="str">
            <v>Саноат</v>
          </cell>
          <cell r="M10313" t="str">
            <v>012</v>
          </cell>
          <cell r="V10313">
            <v>15492393.333333334</v>
          </cell>
          <cell r="AF10313">
            <v>0</v>
          </cell>
          <cell r="AJ10313">
            <v>0</v>
          </cell>
          <cell r="AT10313">
            <v>0</v>
          </cell>
          <cell r="AU10313">
            <v>0</v>
          </cell>
          <cell r="AV10313">
            <v>0</v>
          </cell>
        </row>
        <row r="10314">
          <cell r="D10314" t="str">
            <v>Саноат</v>
          </cell>
          <cell r="M10314" t="str">
            <v>033</v>
          </cell>
          <cell r="V10314">
            <v>106723333.33333333</v>
          </cell>
          <cell r="AF10314">
            <v>9825000</v>
          </cell>
          <cell r="AJ10314">
            <v>17700000</v>
          </cell>
          <cell r="AT10314">
            <v>1677487560</v>
          </cell>
          <cell r="AU10314">
            <v>1677487560</v>
          </cell>
          <cell r="AV10314">
            <v>0</v>
          </cell>
        </row>
        <row r="10315">
          <cell r="D10315" t="str">
            <v>Саноат</v>
          </cell>
          <cell r="M10315" t="str">
            <v>005</v>
          </cell>
          <cell r="V10315">
            <v>6190000</v>
          </cell>
          <cell r="AF10315">
            <v>8700000</v>
          </cell>
          <cell r="AJ10315">
            <v>0</v>
          </cell>
          <cell r="AT10315">
            <v>1500000000</v>
          </cell>
          <cell r="AU10315">
            <v>1500000000</v>
          </cell>
          <cell r="AV10315">
            <v>0</v>
          </cell>
        </row>
        <row r="10316">
          <cell r="D10316" t="str">
            <v>Саноат</v>
          </cell>
          <cell r="M10316" t="str">
            <v>004</v>
          </cell>
          <cell r="V10316">
            <v>4210333.333333333</v>
          </cell>
          <cell r="AF10316">
            <v>5000000</v>
          </cell>
          <cell r="AJ10316">
            <v>0</v>
          </cell>
          <cell r="AT10316">
            <v>1000000000</v>
          </cell>
          <cell r="AU10316">
            <v>1000000000</v>
          </cell>
          <cell r="AV10316">
            <v>0</v>
          </cell>
        </row>
        <row r="10317">
          <cell r="D10317" t="str">
            <v>Саноат</v>
          </cell>
          <cell r="M10317" t="str">
            <v>006</v>
          </cell>
          <cell r="V10317">
            <v>786666.66666666663</v>
          </cell>
          <cell r="AF10317">
            <v>0</v>
          </cell>
          <cell r="AJ10317">
            <v>0</v>
          </cell>
          <cell r="AT10317">
            <v>80000000</v>
          </cell>
          <cell r="AU10317">
            <v>80000000</v>
          </cell>
          <cell r="AV10317">
            <v>0</v>
          </cell>
        </row>
        <row r="10318">
          <cell r="D10318" t="str">
            <v>Саноат</v>
          </cell>
          <cell r="M10318" t="str">
            <v>005</v>
          </cell>
          <cell r="V10318">
            <v>1486666.6666666667</v>
          </cell>
          <cell r="AF10318">
            <v>0</v>
          </cell>
          <cell r="AJ10318">
            <v>0</v>
          </cell>
          <cell r="AT10318">
            <v>300000000</v>
          </cell>
          <cell r="AU10318">
            <v>300000000</v>
          </cell>
          <cell r="AV10318">
            <v>0</v>
          </cell>
        </row>
        <row r="10319">
          <cell r="D10319" t="str">
            <v>Саноат</v>
          </cell>
          <cell r="M10319" t="str">
            <v>005</v>
          </cell>
          <cell r="V10319">
            <v>172550852.66666666</v>
          </cell>
          <cell r="AF10319">
            <v>0</v>
          </cell>
          <cell r="AJ10319">
            <v>0</v>
          </cell>
          <cell r="AT10319">
            <v>0</v>
          </cell>
          <cell r="AU10319">
            <v>0</v>
          </cell>
          <cell r="AV10319">
            <v>0</v>
          </cell>
        </row>
        <row r="10320">
          <cell r="D10320" t="str">
            <v>Саноат</v>
          </cell>
          <cell r="M10320" t="str">
            <v>009</v>
          </cell>
          <cell r="V10320">
            <v>135502763.33333334</v>
          </cell>
          <cell r="AF10320">
            <v>0</v>
          </cell>
          <cell r="AJ10320">
            <v>0</v>
          </cell>
          <cell r="AT10320">
            <v>0</v>
          </cell>
          <cell r="AU10320">
            <v>0</v>
          </cell>
          <cell r="AV10320">
            <v>0</v>
          </cell>
        </row>
        <row r="10321">
          <cell r="D10321" t="str">
            <v>Саноат</v>
          </cell>
          <cell r="M10321" t="str">
            <v>004</v>
          </cell>
          <cell r="V10321">
            <v>393333.33333333331</v>
          </cell>
          <cell r="AF10321">
            <v>0</v>
          </cell>
          <cell r="AJ10321">
            <v>0</v>
          </cell>
          <cell r="AT10321">
            <v>0</v>
          </cell>
          <cell r="AU10321">
            <v>0</v>
          </cell>
          <cell r="AV10321">
            <v>0</v>
          </cell>
        </row>
        <row r="10322">
          <cell r="D10322" t="str">
            <v>Саноат</v>
          </cell>
          <cell r="M10322" t="str">
            <v>048</v>
          </cell>
          <cell r="V10322">
            <v>28713266.666666668</v>
          </cell>
          <cell r="AF10322">
            <v>45000000</v>
          </cell>
          <cell r="AJ10322">
            <v>6500000</v>
          </cell>
          <cell r="AT10322">
            <v>0</v>
          </cell>
          <cell r="AU10322">
            <v>0</v>
          </cell>
          <cell r="AV10322">
            <v>0</v>
          </cell>
        </row>
        <row r="10323">
          <cell r="D10323" t="str">
            <v>Саноат</v>
          </cell>
          <cell r="M10323" t="str">
            <v>005</v>
          </cell>
          <cell r="V10323">
            <v>83333.333333333328</v>
          </cell>
          <cell r="AF10323">
            <v>0</v>
          </cell>
          <cell r="AJ10323">
            <v>0</v>
          </cell>
          <cell r="AT10323">
            <v>0</v>
          </cell>
          <cell r="AU10323">
            <v>0</v>
          </cell>
          <cell r="AV10323">
            <v>0</v>
          </cell>
        </row>
        <row r="10324">
          <cell r="D10324" t="str">
            <v>Саноат</v>
          </cell>
          <cell r="M10324" t="str">
            <v>002</v>
          </cell>
          <cell r="V10324">
            <v>3027586.3333333335</v>
          </cell>
          <cell r="AF10324">
            <v>8800000</v>
          </cell>
          <cell r="AJ10324">
            <v>0</v>
          </cell>
          <cell r="AT10324">
            <v>400000000</v>
          </cell>
          <cell r="AU10324">
            <v>400000000</v>
          </cell>
          <cell r="AV10324">
            <v>0</v>
          </cell>
        </row>
        <row r="10325">
          <cell r="D10325" t="str">
            <v>Саноат</v>
          </cell>
          <cell r="M10325" t="str">
            <v>006</v>
          </cell>
          <cell r="V10325">
            <v>3573333.3333333335</v>
          </cell>
          <cell r="AF10325">
            <v>0</v>
          </cell>
          <cell r="AJ10325">
            <v>0</v>
          </cell>
          <cell r="AT10325">
            <v>0</v>
          </cell>
          <cell r="AU10325">
            <v>0</v>
          </cell>
          <cell r="AV10325">
            <v>0</v>
          </cell>
        </row>
        <row r="10326">
          <cell r="D10326" t="str">
            <v>Саноат</v>
          </cell>
          <cell r="M10326" t="str">
            <v>003</v>
          </cell>
          <cell r="V10326">
            <v>2213200</v>
          </cell>
          <cell r="AF10326">
            <v>127406290</v>
          </cell>
          <cell r="AJ10326">
            <v>0</v>
          </cell>
          <cell r="AT10326">
            <v>0</v>
          </cell>
          <cell r="AU10326">
            <v>0</v>
          </cell>
          <cell r="AV10326">
            <v>0</v>
          </cell>
        </row>
        <row r="10327">
          <cell r="D10327" t="str">
            <v>Саноат</v>
          </cell>
          <cell r="M10327" t="str">
            <v>014</v>
          </cell>
          <cell r="V10327">
            <v>49666666.666666664</v>
          </cell>
          <cell r="AF10327">
            <v>30000000</v>
          </cell>
          <cell r="AJ10327">
            <v>10750000</v>
          </cell>
          <cell r="AT10327">
            <v>0</v>
          </cell>
          <cell r="AU10327">
            <v>0</v>
          </cell>
          <cell r="AV10327">
            <v>0</v>
          </cell>
        </row>
        <row r="10328">
          <cell r="D10328" t="str">
            <v>Саноат</v>
          </cell>
          <cell r="M10328" t="str">
            <v>006</v>
          </cell>
          <cell r="V10328">
            <v>1250000</v>
          </cell>
          <cell r="AF10328">
            <v>0</v>
          </cell>
          <cell r="AJ10328">
            <v>0</v>
          </cell>
          <cell r="AT10328">
            <v>0</v>
          </cell>
          <cell r="AU10328">
            <v>0</v>
          </cell>
          <cell r="AV10328">
            <v>0</v>
          </cell>
        </row>
        <row r="10329">
          <cell r="D10329" t="str">
            <v>Саноат</v>
          </cell>
          <cell r="M10329" t="str">
            <v>014</v>
          </cell>
          <cell r="V10329">
            <v>16960191.666666668</v>
          </cell>
          <cell r="AF10329">
            <v>1706062</v>
          </cell>
          <cell r="AJ10329">
            <v>0</v>
          </cell>
          <cell r="AT10329">
            <v>0</v>
          </cell>
          <cell r="AU10329">
            <v>0</v>
          </cell>
          <cell r="AV10329">
            <v>0</v>
          </cell>
        </row>
        <row r="10330">
          <cell r="D10330" t="str">
            <v>Саноат</v>
          </cell>
          <cell r="M10330" t="str">
            <v>012</v>
          </cell>
          <cell r="V10330">
            <v>29266168.333333332</v>
          </cell>
          <cell r="AF10330">
            <v>216937645</v>
          </cell>
          <cell r="AJ10330">
            <v>1000000</v>
          </cell>
          <cell r="AT10330">
            <v>0</v>
          </cell>
          <cell r="AU10330">
            <v>0</v>
          </cell>
          <cell r="AV10330">
            <v>0</v>
          </cell>
        </row>
        <row r="10331">
          <cell r="D10331" t="str">
            <v>Саноат</v>
          </cell>
          <cell r="M10331" t="str">
            <v>004</v>
          </cell>
          <cell r="V10331">
            <v>1600000</v>
          </cell>
          <cell r="AF10331">
            <v>4800000</v>
          </cell>
          <cell r="AJ10331">
            <v>0</v>
          </cell>
          <cell r="AT10331">
            <v>0</v>
          </cell>
          <cell r="AU10331">
            <v>0</v>
          </cell>
          <cell r="AV10331">
            <v>0</v>
          </cell>
        </row>
        <row r="10332">
          <cell r="D10332" t="str">
            <v>Саноат</v>
          </cell>
          <cell r="M10332" t="str">
            <v>003</v>
          </cell>
          <cell r="V10332">
            <v>3511333.3333333335</v>
          </cell>
          <cell r="AF10332">
            <v>0</v>
          </cell>
          <cell r="AJ10332">
            <v>0</v>
          </cell>
          <cell r="AT10332">
            <v>0</v>
          </cell>
          <cell r="AU10332">
            <v>0</v>
          </cell>
          <cell r="AV10332">
            <v>0</v>
          </cell>
        </row>
        <row r="10333">
          <cell r="D10333" t="str">
            <v>Саноат</v>
          </cell>
          <cell r="M10333" t="str">
            <v>004</v>
          </cell>
          <cell r="V10333">
            <v>2300000</v>
          </cell>
          <cell r="AF10333">
            <v>0</v>
          </cell>
          <cell r="AJ10333">
            <v>0</v>
          </cell>
          <cell r="AT10333">
            <v>27854838</v>
          </cell>
          <cell r="AU10333">
            <v>27854838</v>
          </cell>
          <cell r="AV10333">
            <v>0</v>
          </cell>
        </row>
        <row r="10334">
          <cell r="D10334" t="str">
            <v>Саноат</v>
          </cell>
          <cell r="M10334" t="str">
            <v>009</v>
          </cell>
          <cell r="V10334">
            <v>10033333.333333334</v>
          </cell>
          <cell r="AF10334">
            <v>1700000</v>
          </cell>
          <cell r="AJ10334">
            <v>0</v>
          </cell>
          <cell r="AT10334">
            <v>0</v>
          </cell>
          <cell r="AU10334">
            <v>0</v>
          </cell>
          <cell r="AV10334">
            <v>0</v>
          </cell>
        </row>
        <row r="10335">
          <cell r="D10335" t="str">
            <v>Саноат</v>
          </cell>
          <cell r="M10335" t="str">
            <v>004</v>
          </cell>
          <cell r="V10335">
            <v>1273333.3333333333</v>
          </cell>
          <cell r="AF10335">
            <v>0</v>
          </cell>
          <cell r="AJ10335">
            <v>0</v>
          </cell>
          <cell r="AT10335">
            <v>0</v>
          </cell>
          <cell r="AU10335">
            <v>0</v>
          </cell>
          <cell r="AV10335">
            <v>0</v>
          </cell>
        </row>
        <row r="10336">
          <cell r="D10336" t="str">
            <v>Саноат</v>
          </cell>
          <cell r="M10336" t="str">
            <v>012</v>
          </cell>
          <cell r="V10336">
            <v>12090666.666666666</v>
          </cell>
          <cell r="AF10336">
            <v>0</v>
          </cell>
          <cell r="AJ10336">
            <v>0</v>
          </cell>
          <cell r="AT10336">
            <v>0</v>
          </cell>
          <cell r="AU10336">
            <v>0</v>
          </cell>
          <cell r="AV10336">
            <v>0</v>
          </cell>
        </row>
        <row r="10337">
          <cell r="D10337" t="str">
            <v>Саноат</v>
          </cell>
          <cell r="M10337" t="str">
            <v>012</v>
          </cell>
          <cell r="V10337">
            <v>13098600</v>
          </cell>
          <cell r="AF10337">
            <v>0</v>
          </cell>
          <cell r="AJ10337">
            <v>2720000</v>
          </cell>
          <cell r="AT10337">
            <v>0</v>
          </cell>
          <cell r="AU10337">
            <v>0</v>
          </cell>
          <cell r="AV10337">
            <v>0</v>
          </cell>
        </row>
        <row r="10338">
          <cell r="D10338" t="str">
            <v>Саноат</v>
          </cell>
          <cell r="M10338" t="str">
            <v>051</v>
          </cell>
          <cell r="V10338">
            <v>3483833.3333333335</v>
          </cell>
          <cell r="AF10338">
            <v>0</v>
          </cell>
          <cell r="AJ10338">
            <v>0</v>
          </cell>
          <cell r="AT10338">
            <v>0</v>
          </cell>
          <cell r="AU10338">
            <v>0</v>
          </cell>
          <cell r="AV10338">
            <v>0</v>
          </cell>
        </row>
        <row r="10339">
          <cell r="D10339" t="str">
            <v>Саноат</v>
          </cell>
          <cell r="M10339" t="str">
            <v>031</v>
          </cell>
          <cell r="V10339">
            <v>6666666.666666667</v>
          </cell>
          <cell r="AF10339">
            <v>0</v>
          </cell>
          <cell r="AJ10339">
            <v>0</v>
          </cell>
          <cell r="AT10339">
            <v>0</v>
          </cell>
          <cell r="AU10339">
            <v>0</v>
          </cell>
          <cell r="AV10339">
            <v>0</v>
          </cell>
        </row>
        <row r="10340">
          <cell r="D10340" t="str">
            <v>Саноат</v>
          </cell>
          <cell r="M10340" t="str">
            <v>058</v>
          </cell>
          <cell r="V10340">
            <v>123</v>
          </cell>
          <cell r="AF10340">
            <v>995000</v>
          </cell>
          <cell r="AJ10340">
            <v>0</v>
          </cell>
          <cell r="AT10340">
            <v>0</v>
          </cell>
          <cell r="AU10340">
            <v>0</v>
          </cell>
          <cell r="AV10340">
            <v>0</v>
          </cell>
        </row>
        <row r="10341">
          <cell r="D10341" t="str">
            <v>Саноат</v>
          </cell>
          <cell r="M10341" t="str">
            <v>053</v>
          </cell>
          <cell r="V10341">
            <v>19823966.666666668</v>
          </cell>
          <cell r="AF10341">
            <v>0</v>
          </cell>
          <cell r="AJ10341">
            <v>0</v>
          </cell>
          <cell r="AT10341">
            <v>0</v>
          </cell>
          <cell r="AU10341">
            <v>0</v>
          </cell>
          <cell r="AV10341">
            <v>0</v>
          </cell>
        </row>
        <row r="10342">
          <cell r="D10342" t="str">
            <v>Саноат</v>
          </cell>
          <cell r="M10342" t="str">
            <v>033</v>
          </cell>
          <cell r="V10342">
            <v>1666666.6666666667</v>
          </cell>
          <cell r="AF10342">
            <v>12000000</v>
          </cell>
          <cell r="AJ10342">
            <v>0</v>
          </cell>
          <cell r="AT10342">
            <v>0</v>
          </cell>
          <cell r="AU10342">
            <v>0</v>
          </cell>
          <cell r="AV10342">
            <v>0</v>
          </cell>
        </row>
        <row r="10343">
          <cell r="D10343" t="str">
            <v>Саноат</v>
          </cell>
          <cell r="M10343" t="str">
            <v>004</v>
          </cell>
          <cell r="V10343">
            <v>1250000</v>
          </cell>
          <cell r="AF10343">
            <v>0</v>
          </cell>
          <cell r="AJ10343">
            <v>0</v>
          </cell>
          <cell r="AT10343">
            <v>0</v>
          </cell>
          <cell r="AU10343">
            <v>0</v>
          </cell>
          <cell r="AV10343">
            <v>0</v>
          </cell>
        </row>
        <row r="10344">
          <cell r="D10344" t="str">
            <v>Саноат</v>
          </cell>
          <cell r="M10344" t="str">
            <v>004</v>
          </cell>
          <cell r="V10344">
            <v>10000000</v>
          </cell>
          <cell r="AF10344">
            <v>0</v>
          </cell>
          <cell r="AJ10344">
            <v>0</v>
          </cell>
          <cell r="AT10344">
            <v>0</v>
          </cell>
          <cell r="AU10344">
            <v>0</v>
          </cell>
          <cell r="AV10344">
            <v>0</v>
          </cell>
        </row>
        <row r="10345">
          <cell r="D10345" t="str">
            <v>Саноат</v>
          </cell>
          <cell r="M10345" t="str">
            <v>004</v>
          </cell>
          <cell r="V10345">
            <v>226666.66666666666</v>
          </cell>
          <cell r="AF10345">
            <v>0</v>
          </cell>
          <cell r="AJ10345">
            <v>0</v>
          </cell>
          <cell r="AT10345">
            <v>0</v>
          </cell>
          <cell r="AU10345">
            <v>0</v>
          </cell>
          <cell r="AV10345">
            <v>0</v>
          </cell>
        </row>
        <row r="10346">
          <cell r="D10346" t="str">
            <v>Саноат</v>
          </cell>
          <cell r="M10346" t="str">
            <v>004</v>
          </cell>
          <cell r="V10346">
            <v>10050000</v>
          </cell>
          <cell r="AF10346">
            <v>2346000</v>
          </cell>
          <cell r="AJ10346">
            <v>0</v>
          </cell>
          <cell r="AT10346">
            <v>208375819</v>
          </cell>
          <cell r="AU10346">
            <v>208375819</v>
          </cell>
          <cell r="AV10346">
            <v>0</v>
          </cell>
        </row>
        <row r="10347">
          <cell r="D10347" t="str">
            <v>Саноат</v>
          </cell>
          <cell r="M10347" t="str">
            <v>002</v>
          </cell>
          <cell r="V10347">
            <v>1516666.6666666667</v>
          </cell>
          <cell r="AF10347">
            <v>0</v>
          </cell>
          <cell r="AJ10347">
            <v>0</v>
          </cell>
          <cell r="AT10347">
            <v>0</v>
          </cell>
          <cell r="AU10347">
            <v>0</v>
          </cell>
          <cell r="AV10347">
            <v>0</v>
          </cell>
        </row>
        <row r="10348">
          <cell r="D10348" t="str">
            <v>Саноат</v>
          </cell>
          <cell r="M10348" t="str">
            <v>002</v>
          </cell>
          <cell r="V10348">
            <v>102547670</v>
          </cell>
          <cell r="AF10348">
            <v>94433400</v>
          </cell>
          <cell r="AJ10348">
            <v>29589494</v>
          </cell>
          <cell r="AT10348">
            <v>0</v>
          </cell>
          <cell r="AU10348">
            <v>0</v>
          </cell>
          <cell r="AV10348">
            <v>0</v>
          </cell>
        </row>
        <row r="10349">
          <cell r="D10349" t="str">
            <v>Саноат</v>
          </cell>
          <cell r="M10349" t="str">
            <v>004</v>
          </cell>
          <cell r="V10349">
            <v>31205076.666666668</v>
          </cell>
          <cell r="AF10349">
            <v>956000</v>
          </cell>
          <cell r="AJ10349">
            <v>3200000</v>
          </cell>
          <cell r="AT10349">
            <v>248902172</v>
          </cell>
          <cell r="AU10349">
            <v>248902172</v>
          </cell>
          <cell r="AV10349">
            <v>0</v>
          </cell>
        </row>
        <row r="10350">
          <cell r="D10350" t="str">
            <v>Саноат</v>
          </cell>
          <cell r="M10350" t="str">
            <v>033</v>
          </cell>
          <cell r="V10350">
            <v>11366666.666666666</v>
          </cell>
          <cell r="AF10350">
            <v>0</v>
          </cell>
          <cell r="AJ10350">
            <v>0</v>
          </cell>
          <cell r="AT10350">
            <v>0</v>
          </cell>
          <cell r="AU10350">
            <v>0</v>
          </cell>
          <cell r="AV10350">
            <v>0</v>
          </cell>
        </row>
        <row r="10351">
          <cell r="D10351" t="str">
            <v>Саноат</v>
          </cell>
          <cell r="M10351" t="str">
            <v>004</v>
          </cell>
          <cell r="V10351">
            <v>18836601</v>
          </cell>
          <cell r="AF10351">
            <v>0</v>
          </cell>
          <cell r="AJ10351">
            <v>0</v>
          </cell>
          <cell r="AT10351">
            <v>0</v>
          </cell>
          <cell r="AU10351">
            <v>0</v>
          </cell>
          <cell r="AV10351">
            <v>0</v>
          </cell>
        </row>
        <row r="10352">
          <cell r="D10352" t="str">
            <v>Саноат</v>
          </cell>
          <cell r="M10352" t="str">
            <v>048</v>
          </cell>
          <cell r="V10352">
            <v>666666.66666666663</v>
          </cell>
          <cell r="AF10352">
            <v>50000000</v>
          </cell>
          <cell r="AJ10352">
            <v>0</v>
          </cell>
          <cell r="AT10352">
            <v>0</v>
          </cell>
          <cell r="AU10352">
            <v>0</v>
          </cell>
          <cell r="AV10352">
            <v>0</v>
          </cell>
        </row>
        <row r="10353">
          <cell r="D10353" t="str">
            <v>Саноат</v>
          </cell>
          <cell r="M10353" t="str">
            <v>006</v>
          </cell>
          <cell r="V10353">
            <v>160000</v>
          </cell>
          <cell r="AF10353">
            <v>0</v>
          </cell>
          <cell r="AJ10353">
            <v>0</v>
          </cell>
          <cell r="AT10353">
            <v>0</v>
          </cell>
          <cell r="AU10353">
            <v>0</v>
          </cell>
          <cell r="AV10353">
            <v>0</v>
          </cell>
        </row>
        <row r="10354">
          <cell r="D10354" t="str">
            <v>Саноат</v>
          </cell>
          <cell r="M10354" t="str">
            <v>002</v>
          </cell>
          <cell r="V10354">
            <v>1800000</v>
          </cell>
          <cell r="AF10354">
            <v>0</v>
          </cell>
          <cell r="AJ10354">
            <v>0</v>
          </cell>
          <cell r="AT10354">
            <v>200000000</v>
          </cell>
          <cell r="AU10354">
            <v>200000000</v>
          </cell>
          <cell r="AV10354">
            <v>0</v>
          </cell>
        </row>
        <row r="10355">
          <cell r="D10355" t="str">
            <v>Саноат</v>
          </cell>
          <cell r="M10355" t="str">
            <v>006</v>
          </cell>
          <cell r="V10355">
            <v>6697666.666666667</v>
          </cell>
          <cell r="AF10355">
            <v>0</v>
          </cell>
          <cell r="AJ10355">
            <v>0</v>
          </cell>
          <cell r="AT10355">
            <v>0</v>
          </cell>
          <cell r="AU10355">
            <v>0</v>
          </cell>
          <cell r="AV10355">
            <v>0</v>
          </cell>
        </row>
        <row r="10356">
          <cell r="D10356" t="str">
            <v>Саноат</v>
          </cell>
          <cell r="M10356" t="str">
            <v>004</v>
          </cell>
          <cell r="V10356">
            <v>1075000</v>
          </cell>
          <cell r="AF10356">
            <v>5044000</v>
          </cell>
          <cell r="AJ10356">
            <v>0</v>
          </cell>
          <cell r="AT10356">
            <v>500000000</v>
          </cell>
          <cell r="AU10356">
            <v>500000000</v>
          </cell>
          <cell r="AV10356">
            <v>0</v>
          </cell>
        </row>
        <row r="10357">
          <cell r="D10357" t="str">
            <v>Саноат</v>
          </cell>
          <cell r="M10357" t="str">
            <v>009</v>
          </cell>
          <cell r="V10357">
            <v>15167333.333333334</v>
          </cell>
          <cell r="AF10357">
            <v>280390000</v>
          </cell>
          <cell r="AJ10357">
            <v>0</v>
          </cell>
          <cell r="AT10357">
            <v>9150955310</v>
          </cell>
          <cell r="AU10357">
            <v>9150955310</v>
          </cell>
          <cell r="AV10357">
            <v>0</v>
          </cell>
        </row>
        <row r="10358">
          <cell r="D10358" t="str">
            <v>Саноат</v>
          </cell>
          <cell r="M10358" t="str">
            <v>004</v>
          </cell>
          <cell r="V10358">
            <v>18294666.666666668</v>
          </cell>
          <cell r="AF10358">
            <v>0</v>
          </cell>
          <cell r="AJ10358">
            <v>0</v>
          </cell>
          <cell r="AT10358">
            <v>0</v>
          </cell>
          <cell r="AU10358">
            <v>0</v>
          </cell>
          <cell r="AV10358">
            <v>0</v>
          </cell>
        </row>
        <row r="10359">
          <cell r="D10359" t="str">
            <v>Саноат</v>
          </cell>
          <cell r="M10359" t="str">
            <v>006</v>
          </cell>
          <cell r="V10359">
            <v>1050000</v>
          </cell>
          <cell r="AF10359">
            <v>0</v>
          </cell>
          <cell r="AJ10359">
            <v>0</v>
          </cell>
          <cell r="AT10359">
            <v>0</v>
          </cell>
          <cell r="AU10359">
            <v>0</v>
          </cell>
          <cell r="AV10359">
            <v>0</v>
          </cell>
        </row>
        <row r="10360">
          <cell r="D10360" t="str">
            <v>Саноат</v>
          </cell>
          <cell r="M10360" t="str">
            <v>050</v>
          </cell>
          <cell r="V10360">
            <v>252747433.33333334</v>
          </cell>
          <cell r="AF10360">
            <v>62510000</v>
          </cell>
          <cell r="AJ10360">
            <v>0</v>
          </cell>
          <cell r="AT10360">
            <v>0</v>
          </cell>
          <cell r="AU10360">
            <v>0</v>
          </cell>
          <cell r="AV10360">
            <v>0</v>
          </cell>
        </row>
        <row r="10361">
          <cell r="D10361" t="str">
            <v>Саноат</v>
          </cell>
          <cell r="M10361" t="str">
            <v>004</v>
          </cell>
          <cell r="V10361">
            <v>1666666.6666666667</v>
          </cell>
          <cell r="AF10361">
            <v>0</v>
          </cell>
          <cell r="AJ10361">
            <v>0</v>
          </cell>
          <cell r="AT10361">
            <v>0</v>
          </cell>
          <cell r="AU10361">
            <v>0</v>
          </cell>
          <cell r="AV10361">
            <v>0</v>
          </cell>
        </row>
        <row r="10362">
          <cell r="D10362" t="str">
            <v>Саноат</v>
          </cell>
          <cell r="M10362" t="str">
            <v>012</v>
          </cell>
          <cell r="V10362">
            <v>54842.333333333336</v>
          </cell>
          <cell r="AF10362">
            <v>3992</v>
          </cell>
          <cell r="AJ10362">
            <v>0</v>
          </cell>
          <cell r="AT10362">
            <v>0</v>
          </cell>
          <cell r="AU10362">
            <v>0</v>
          </cell>
          <cell r="AV10362">
            <v>0</v>
          </cell>
        </row>
        <row r="10363">
          <cell r="D10363" t="str">
            <v>Саноат</v>
          </cell>
          <cell r="M10363" t="str">
            <v>033</v>
          </cell>
          <cell r="V10363">
            <v>7016600</v>
          </cell>
          <cell r="AF10363">
            <v>0</v>
          </cell>
          <cell r="AJ10363">
            <v>2400000</v>
          </cell>
          <cell r="AT10363">
            <v>0</v>
          </cell>
          <cell r="AU10363">
            <v>0</v>
          </cell>
          <cell r="AV10363">
            <v>0</v>
          </cell>
        </row>
        <row r="10364">
          <cell r="D10364" t="str">
            <v>Саноат</v>
          </cell>
          <cell r="M10364" t="str">
            <v>012</v>
          </cell>
          <cell r="V10364">
            <v>23364370.333333332</v>
          </cell>
          <cell r="AF10364">
            <v>14750000</v>
          </cell>
          <cell r="AJ10364">
            <v>7000000</v>
          </cell>
          <cell r="AT10364">
            <v>288565807</v>
          </cell>
          <cell r="AU10364">
            <v>0</v>
          </cell>
          <cell r="AV10364">
            <v>288565807</v>
          </cell>
        </row>
        <row r="10365">
          <cell r="D10365" t="str">
            <v>Саноат</v>
          </cell>
          <cell r="M10365" t="str">
            <v>004</v>
          </cell>
          <cell r="V10365">
            <v>8475666.666666666</v>
          </cell>
          <cell r="AF10365">
            <v>0</v>
          </cell>
          <cell r="AJ10365">
            <v>0</v>
          </cell>
          <cell r="AT10365">
            <v>0</v>
          </cell>
          <cell r="AU10365">
            <v>0</v>
          </cell>
          <cell r="AV10365">
            <v>0</v>
          </cell>
        </row>
        <row r="10366">
          <cell r="D10366" t="str">
            <v>Саноат</v>
          </cell>
          <cell r="M10366" t="str">
            <v>013</v>
          </cell>
          <cell r="V10366">
            <v>2433333.3333333335</v>
          </cell>
          <cell r="AF10366">
            <v>0</v>
          </cell>
          <cell r="AJ10366">
            <v>0</v>
          </cell>
          <cell r="AT10366">
            <v>0</v>
          </cell>
          <cell r="AU10366">
            <v>0</v>
          </cell>
          <cell r="AV10366">
            <v>0</v>
          </cell>
        </row>
        <row r="10367">
          <cell r="D10367" t="str">
            <v>Саноат</v>
          </cell>
          <cell r="M10367" t="str">
            <v>002</v>
          </cell>
          <cell r="V10367">
            <v>223320592.33333334</v>
          </cell>
          <cell r="AF10367">
            <v>36000000</v>
          </cell>
          <cell r="AJ10367">
            <v>0</v>
          </cell>
          <cell r="AT10367">
            <v>1596774194</v>
          </cell>
          <cell r="AU10367">
            <v>1596774194</v>
          </cell>
          <cell r="AV10367">
            <v>0</v>
          </cell>
        </row>
        <row r="10368">
          <cell r="D10368" t="str">
            <v>Саноат</v>
          </cell>
          <cell r="M10368" t="str">
            <v>006</v>
          </cell>
          <cell r="V10368">
            <v>2450000</v>
          </cell>
          <cell r="AF10368">
            <v>0</v>
          </cell>
          <cell r="AJ10368">
            <v>700000</v>
          </cell>
          <cell r="AT10368">
            <v>0</v>
          </cell>
          <cell r="AU10368">
            <v>0</v>
          </cell>
          <cell r="AV10368">
            <v>0</v>
          </cell>
        </row>
        <row r="10369">
          <cell r="D10369" t="str">
            <v>Саноат</v>
          </cell>
          <cell r="M10369" t="str">
            <v>014</v>
          </cell>
          <cell r="V10369">
            <v>467868042.66666669</v>
          </cell>
          <cell r="AF10369">
            <v>0</v>
          </cell>
          <cell r="AJ10369">
            <v>133993175</v>
          </cell>
          <cell r="AT10369">
            <v>1577830197.7199998</v>
          </cell>
          <cell r="AU10369">
            <v>1577830197.7199998</v>
          </cell>
          <cell r="AV10369">
            <v>0</v>
          </cell>
        </row>
        <row r="10370">
          <cell r="D10370" t="str">
            <v>Саноат</v>
          </cell>
          <cell r="M10370" t="str">
            <v>053</v>
          </cell>
          <cell r="V10370">
            <v>785844739.66666663</v>
          </cell>
          <cell r="AF10370">
            <v>30000000</v>
          </cell>
          <cell r="AJ10370">
            <v>0</v>
          </cell>
          <cell r="AT10370">
            <v>0</v>
          </cell>
          <cell r="AU10370">
            <v>0</v>
          </cell>
          <cell r="AV10370">
            <v>0</v>
          </cell>
        </row>
        <row r="10371">
          <cell r="D10371" t="str">
            <v>Саноат</v>
          </cell>
          <cell r="M10371" t="str">
            <v>031</v>
          </cell>
          <cell r="V10371">
            <v>76666666.666666672</v>
          </cell>
          <cell r="AF10371">
            <v>50000000</v>
          </cell>
          <cell r="AJ10371">
            <v>0</v>
          </cell>
          <cell r="AT10371">
            <v>225976387</v>
          </cell>
          <cell r="AU10371">
            <v>0</v>
          </cell>
          <cell r="AV10371">
            <v>0</v>
          </cell>
        </row>
        <row r="10372">
          <cell r="D10372" t="str">
            <v>Саноат</v>
          </cell>
          <cell r="M10372" t="str">
            <v>002</v>
          </cell>
          <cell r="V10372">
            <v>33333333.333333332</v>
          </cell>
          <cell r="AF10372">
            <v>0</v>
          </cell>
          <cell r="AJ10372">
            <v>0</v>
          </cell>
          <cell r="AT10372">
            <v>0</v>
          </cell>
          <cell r="AU10372">
            <v>0</v>
          </cell>
          <cell r="AV10372">
            <v>0</v>
          </cell>
        </row>
        <row r="10373">
          <cell r="D10373" t="str">
            <v>Саноат</v>
          </cell>
          <cell r="M10373" t="str">
            <v>003</v>
          </cell>
          <cell r="V10373">
            <v>10833333.333333334</v>
          </cell>
          <cell r="AF10373">
            <v>0</v>
          </cell>
          <cell r="AJ10373">
            <v>0</v>
          </cell>
          <cell r="AT10373">
            <v>5595359000</v>
          </cell>
          <cell r="AU10373">
            <v>5595359000</v>
          </cell>
          <cell r="AV10373">
            <v>0</v>
          </cell>
        </row>
        <row r="10374">
          <cell r="D10374" t="str">
            <v>Саноат</v>
          </cell>
          <cell r="M10374" t="str">
            <v>006</v>
          </cell>
          <cell r="V10374">
            <v>38165696.333333336</v>
          </cell>
          <cell r="AF10374">
            <v>3000000</v>
          </cell>
          <cell r="AJ10374">
            <v>0</v>
          </cell>
          <cell r="AT10374">
            <v>0</v>
          </cell>
          <cell r="AU10374">
            <v>0</v>
          </cell>
          <cell r="AV10374">
            <v>0</v>
          </cell>
        </row>
        <row r="10375">
          <cell r="D10375" t="str">
            <v>Саноат</v>
          </cell>
          <cell r="M10375" t="str">
            <v>014</v>
          </cell>
          <cell r="V10375">
            <v>8300000</v>
          </cell>
          <cell r="AF10375">
            <v>0</v>
          </cell>
          <cell r="AJ10375">
            <v>48325</v>
          </cell>
          <cell r="AT10375">
            <v>0</v>
          </cell>
          <cell r="AU10375">
            <v>0</v>
          </cell>
          <cell r="AV10375">
            <v>0</v>
          </cell>
        </row>
        <row r="10376">
          <cell r="D10376" t="str">
            <v>Саноат</v>
          </cell>
          <cell r="M10376" t="str">
            <v>050</v>
          </cell>
          <cell r="V10376">
            <v>68400000</v>
          </cell>
          <cell r="AF10376">
            <v>20000000</v>
          </cell>
          <cell r="AJ10376">
            <v>11200000</v>
          </cell>
          <cell r="AT10376">
            <v>20346760</v>
          </cell>
          <cell r="AU10376">
            <v>20346760</v>
          </cell>
          <cell r="AV10376">
            <v>0</v>
          </cell>
        </row>
        <row r="10377">
          <cell r="D10377" t="str">
            <v>Саноат</v>
          </cell>
          <cell r="M10377" t="str">
            <v>009</v>
          </cell>
          <cell r="V10377">
            <v>333333.33333333331</v>
          </cell>
          <cell r="AF10377">
            <v>2000000</v>
          </cell>
          <cell r="AJ10377">
            <v>0</v>
          </cell>
          <cell r="AT10377">
            <v>0</v>
          </cell>
          <cell r="AU10377">
            <v>0</v>
          </cell>
          <cell r="AV10377">
            <v>0</v>
          </cell>
        </row>
        <row r="10378">
          <cell r="D10378" t="str">
            <v>Саноат</v>
          </cell>
          <cell r="M10378" t="str">
            <v>009</v>
          </cell>
          <cell r="V10378">
            <v>11066666.666666666</v>
          </cell>
          <cell r="AF10378">
            <v>272700000</v>
          </cell>
          <cell r="AJ10378">
            <v>0</v>
          </cell>
          <cell r="AT10378">
            <v>0</v>
          </cell>
          <cell r="AU10378">
            <v>0</v>
          </cell>
          <cell r="AV10378">
            <v>0</v>
          </cell>
        </row>
        <row r="10379">
          <cell r="D10379" t="str">
            <v>Саноат</v>
          </cell>
          <cell r="M10379" t="str">
            <v>014</v>
          </cell>
          <cell r="V10379">
            <v>15025484.666666666</v>
          </cell>
          <cell r="AF10379">
            <v>0</v>
          </cell>
          <cell r="AJ10379">
            <v>0</v>
          </cell>
          <cell r="AT10379">
            <v>0</v>
          </cell>
          <cell r="AU10379">
            <v>0</v>
          </cell>
          <cell r="AV10379">
            <v>0</v>
          </cell>
        </row>
        <row r="10380">
          <cell r="D10380" t="str">
            <v>Саноат</v>
          </cell>
          <cell r="M10380" t="str">
            <v>004</v>
          </cell>
          <cell r="V10380">
            <v>66666.666666666672</v>
          </cell>
          <cell r="AF10380">
            <v>2000000</v>
          </cell>
          <cell r="AJ10380">
            <v>0</v>
          </cell>
          <cell r="AT10380">
            <v>0</v>
          </cell>
          <cell r="AU10380">
            <v>0</v>
          </cell>
          <cell r="AV10380">
            <v>0</v>
          </cell>
        </row>
        <row r="10381">
          <cell r="D10381" t="str">
            <v>Саноат</v>
          </cell>
          <cell r="M10381" t="str">
            <v>003</v>
          </cell>
          <cell r="V10381">
            <v>963333.33333333337</v>
          </cell>
          <cell r="AF10381">
            <v>712500</v>
          </cell>
          <cell r="AJ10381">
            <v>0</v>
          </cell>
          <cell r="AT10381">
            <v>0</v>
          </cell>
          <cell r="AU10381">
            <v>0</v>
          </cell>
          <cell r="AV10381">
            <v>0</v>
          </cell>
        </row>
        <row r="10382">
          <cell r="D10382" t="str">
            <v>Саноат</v>
          </cell>
          <cell r="M10382" t="str">
            <v>011</v>
          </cell>
          <cell r="V10382">
            <v>38095500</v>
          </cell>
          <cell r="AF10382">
            <v>151003500</v>
          </cell>
          <cell r="AJ10382">
            <v>1003500</v>
          </cell>
          <cell r="AT10382">
            <v>0</v>
          </cell>
          <cell r="AU10382">
            <v>0</v>
          </cell>
          <cell r="AV10382">
            <v>0</v>
          </cell>
        </row>
        <row r="10383">
          <cell r="D10383" t="str">
            <v>Саноат</v>
          </cell>
          <cell r="M10383" t="str">
            <v>006</v>
          </cell>
          <cell r="V10383">
            <v>80142333.333333328</v>
          </cell>
          <cell r="AF10383">
            <v>0</v>
          </cell>
          <cell r="AJ10383">
            <v>0</v>
          </cell>
          <cell r="AT10383">
            <v>0</v>
          </cell>
          <cell r="AU10383">
            <v>0</v>
          </cell>
          <cell r="AV10383">
            <v>0</v>
          </cell>
        </row>
        <row r="10384">
          <cell r="D10384" t="str">
            <v>Саноат</v>
          </cell>
          <cell r="M10384" t="str">
            <v>033</v>
          </cell>
          <cell r="V10384">
            <v>431030226.33333331</v>
          </cell>
          <cell r="AF10384">
            <v>20000000</v>
          </cell>
          <cell r="AJ10384">
            <v>0</v>
          </cell>
          <cell r="AT10384">
            <v>1103030303</v>
          </cell>
          <cell r="AU10384">
            <v>1103030303</v>
          </cell>
          <cell r="AV10384">
            <v>0</v>
          </cell>
        </row>
        <row r="10385">
          <cell r="D10385" t="str">
            <v>Саноат</v>
          </cell>
          <cell r="M10385" t="str">
            <v>005</v>
          </cell>
          <cell r="V10385">
            <v>33422413</v>
          </cell>
          <cell r="AF10385">
            <v>18750000</v>
          </cell>
          <cell r="AJ10385">
            <v>2500000</v>
          </cell>
          <cell r="AT10385">
            <v>150000000</v>
          </cell>
          <cell r="AU10385">
            <v>150000000</v>
          </cell>
          <cell r="AV10385">
            <v>0</v>
          </cell>
        </row>
        <row r="10386">
          <cell r="D10386" t="str">
            <v>Саноат</v>
          </cell>
          <cell r="M10386" t="str">
            <v>006</v>
          </cell>
          <cell r="V10386">
            <v>33333.333333333336</v>
          </cell>
          <cell r="AF10386">
            <v>0</v>
          </cell>
          <cell r="AJ10386">
            <v>0</v>
          </cell>
          <cell r="AT10386">
            <v>1116960210</v>
          </cell>
          <cell r="AU10386">
            <v>0</v>
          </cell>
          <cell r="AV10386">
            <v>1116960210</v>
          </cell>
        </row>
        <row r="10387">
          <cell r="D10387" t="str">
            <v>Саноат</v>
          </cell>
          <cell r="M10387" t="str">
            <v>006</v>
          </cell>
          <cell r="V10387">
            <v>11033333.333333334</v>
          </cell>
          <cell r="AF10387">
            <v>0</v>
          </cell>
          <cell r="AJ10387">
            <v>0</v>
          </cell>
          <cell r="AT10387">
            <v>885000000</v>
          </cell>
          <cell r="AU10387">
            <v>885000000</v>
          </cell>
          <cell r="AV10387">
            <v>0</v>
          </cell>
        </row>
        <row r="10388">
          <cell r="D10388" t="str">
            <v>Саноат</v>
          </cell>
          <cell r="M10388" t="str">
            <v>009</v>
          </cell>
          <cell r="V10388">
            <v>125443333.33333333</v>
          </cell>
          <cell r="AF10388">
            <v>0</v>
          </cell>
          <cell r="AJ10388">
            <v>30000000</v>
          </cell>
          <cell r="AT10388">
            <v>141666527</v>
          </cell>
          <cell r="AU10388">
            <v>141666527</v>
          </cell>
          <cell r="AV10388">
            <v>0</v>
          </cell>
        </row>
        <row r="10389">
          <cell r="D10389" t="str">
            <v>Саноат</v>
          </cell>
          <cell r="M10389" t="str">
            <v>006</v>
          </cell>
          <cell r="V10389">
            <v>12540500</v>
          </cell>
          <cell r="AF10389">
            <v>0</v>
          </cell>
          <cell r="AJ10389">
            <v>0</v>
          </cell>
          <cell r="AT10389">
            <v>190649724</v>
          </cell>
          <cell r="AU10389">
            <v>190649724</v>
          </cell>
          <cell r="AV10389">
            <v>0</v>
          </cell>
        </row>
        <row r="10390">
          <cell r="D10390" t="str">
            <v>Саноат</v>
          </cell>
          <cell r="M10390" t="str">
            <v>005</v>
          </cell>
          <cell r="V10390">
            <v>52333333.333333336</v>
          </cell>
          <cell r="AF10390">
            <v>0</v>
          </cell>
          <cell r="AJ10390">
            <v>0</v>
          </cell>
          <cell r="AT10390">
            <v>0</v>
          </cell>
          <cell r="AU10390">
            <v>0</v>
          </cell>
          <cell r="AV10390">
            <v>0</v>
          </cell>
        </row>
        <row r="10391">
          <cell r="D10391" t="str">
            <v>Саноат</v>
          </cell>
          <cell r="M10391" t="str">
            <v>011</v>
          </cell>
          <cell r="V10391">
            <v>90257333.333333328</v>
          </cell>
          <cell r="AF10391">
            <v>0</v>
          </cell>
          <cell r="AJ10391">
            <v>0</v>
          </cell>
          <cell r="AT10391">
            <v>4069351999.9999995</v>
          </cell>
          <cell r="AU10391">
            <v>4069351999.9999995</v>
          </cell>
          <cell r="AV10391">
            <v>0</v>
          </cell>
        </row>
        <row r="10392">
          <cell r="D10392" t="str">
            <v>Саноат</v>
          </cell>
          <cell r="M10392" t="str">
            <v>006</v>
          </cell>
          <cell r="V10392">
            <v>17240333.333333332</v>
          </cell>
          <cell r="AF10392">
            <v>0</v>
          </cell>
          <cell r="AJ10392">
            <v>0</v>
          </cell>
          <cell r="AT10392">
            <v>999882080</v>
          </cell>
          <cell r="AU10392">
            <v>999882080</v>
          </cell>
          <cell r="AV10392">
            <v>0</v>
          </cell>
        </row>
        <row r="10393">
          <cell r="D10393" t="str">
            <v>Саноат</v>
          </cell>
          <cell r="M10393" t="str">
            <v>014</v>
          </cell>
          <cell r="V10393">
            <v>85858666.666666672</v>
          </cell>
          <cell r="AF10393">
            <v>17100000</v>
          </cell>
          <cell r="AJ10393">
            <v>18600000</v>
          </cell>
          <cell r="AT10393">
            <v>0</v>
          </cell>
          <cell r="AU10393">
            <v>0</v>
          </cell>
          <cell r="AV10393">
            <v>0</v>
          </cell>
        </row>
        <row r="10394">
          <cell r="D10394" t="str">
            <v>Саноат</v>
          </cell>
          <cell r="M10394" t="str">
            <v>012</v>
          </cell>
          <cell r="V10394">
            <v>933333.33333333337</v>
          </cell>
          <cell r="AF10394">
            <v>5000000</v>
          </cell>
          <cell r="AJ10394">
            <v>0</v>
          </cell>
          <cell r="AT10394">
            <v>0</v>
          </cell>
          <cell r="AU10394">
            <v>0</v>
          </cell>
          <cell r="AV10394">
            <v>0</v>
          </cell>
        </row>
        <row r="10395">
          <cell r="D10395" t="str">
            <v>Саноат</v>
          </cell>
          <cell r="M10395" t="str">
            <v>008</v>
          </cell>
          <cell r="V10395">
            <v>1666666.6666666667</v>
          </cell>
          <cell r="AF10395">
            <v>0</v>
          </cell>
          <cell r="AJ10395">
            <v>0</v>
          </cell>
          <cell r="AT10395">
            <v>0</v>
          </cell>
          <cell r="AU10395">
            <v>0</v>
          </cell>
          <cell r="AV10395">
            <v>0</v>
          </cell>
        </row>
        <row r="10396">
          <cell r="D10396" t="str">
            <v>Саноат</v>
          </cell>
          <cell r="M10396" t="str">
            <v>004</v>
          </cell>
          <cell r="V10396">
            <v>452887450.33333331</v>
          </cell>
          <cell r="AF10396">
            <v>0</v>
          </cell>
          <cell r="AJ10396">
            <v>51730000</v>
          </cell>
          <cell r="AT10396">
            <v>2709333333</v>
          </cell>
          <cell r="AU10396">
            <v>2709333333</v>
          </cell>
          <cell r="AV10396">
            <v>0</v>
          </cell>
        </row>
        <row r="10397">
          <cell r="D10397" t="str">
            <v>Саноат</v>
          </cell>
          <cell r="V10397">
            <v>110549</v>
          </cell>
          <cell r="AF10397">
            <v>0</v>
          </cell>
          <cell r="AJ10397">
            <v>0</v>
          </cell>
          <cell r="AT10397">
            <v>0</v>
          </cell>
          <cell r="AU10397">
            <v>0</v>
          </cell>
          <cell r="AV10397">
            <v>0</v>
          </cell>
        </row>
        <row r="10398">
          <cell r="D10398" t="str">
            <v>Саноат</v>
          </cell>
          <cell r="M10398" t="str">
            <v>005</v>
          </cell>
          <cell r="V10398">
            <v>3912666.6666666665</v>
          </cell>
          <cell r="AF10398">
            <v>3200000</v>
          </cell>
          <cell r="AJ10398">
            <v>0</v>
          </cell>
          <cell r="AT10398">
            <v>0</v>
          </cell>
          <cell r="AU10398">
            <v>0</v>
          </cell>
          <cell r="AV10398">
            <v>0</v>
          </cell>
        </row>
        <row r="10399">
          <cell r="D10399" t="str">
            <v>Саноат</v>
          </cell>
          <cell r="M10399" t="str">
            <v>008</v>
          </cell>
          <cell r="V10399">
            <v>71724000</v>
          </cell>
          <cell r="AF10399">
            <v>210030000</v>
          </cell>
          <cell r="AJ10399">
            <v>7000000</v>
          </cell>
          <cell r="AT10399">
            <v>37977769</v>
          </cell>
          <cell r="AU10399">
            <v>37977769</v>
          </cell>
          <cell r="AV10399">
            <v>0</v>
          </cell>
        </row>
        <row r="10400">
          <cell r="D10400" t="str">
            <v>Саноат</v>
          </cell>
          <cell r="M10400" t="str">
            <v>012</v>
          </cell>
          <cell r="V10400">
            <v>10660000</v>
          </cell>
          <cell r="AF10400">
            <v>0</v>
          </cell>
          <cell r="AJ10400">
            <v>0</v>
          </cell>
          <cell r="AT10400">
            <v>0</v>
          </cell>
          <cell r="AU10400">
            <v>0</v>
          </cell>
          <cell r="AV10400">
            <v>0</v>
          </cell>
        </row>
        <row r="10401">
          <cell r="D10401" t="str">
            <v>Саноат</v>
          </cell>
          <cell r="M10401" t="str">
            <v>053</v>
          </cell>
          <cell r="V10401">
            <v>9633333.333333334</v>
          </cell>
          <cell r="AF10401">
            <v>0</v>
          </cell>
          <cell r="AJ10401">
            <v>0</v>
          </cell>
          <cell r="AT10401">
            <v>20000000</v>
          </cell>
          <cell r="AU10401">
            <v>20000000</v>
          </cell>
          <cell r="AV10401">
            <v>0</v>
          </cell>
        </row>
        <row r="10402">
          <cell r="D10402" t="str">
            <v>Саноат</v>
          </cell>
          <cell r="M10402" t="str">
            <v>012</v>
          </cell>
          <cell r="V10402">
            <v>16381333.333333334</v>
          </cell>
          <cell r="AF10402">
            <v>13624640</v>
          </cell>
          <cell r="AJ10402">
            <v>2612517</v>
          </cell>
          <cell r="AT10402">
            <v>0</v>
          </cell>
          <cell r="AU10402">
            <v>0</v>
          </cell>
          <cell r="AV10402">
            <v>0</v>
          </cell>
        </row>
        <row r="10403">
          <cell r="D10403" t="str">
            <v>Саноат</v>
          </cell>
          <cell r="M10403" t="str">
            <v>030</v>
          </cell>
          <cell r="V10403">
            <v>479575.33333333331</v>
          </cell>
          <cell r="AF10403">
            <v>0</v>
          </cell>
          <cell r="AJ10403">
            <v>0</v>
          </cell>
          <cell r="AT10403">
            <v>0</v>
          </cell>
          <cell r="AU10403">
            <v>0</v>
          </cell>
          <cell r="AV10403">
            <v>0</v>
          </cell>
        </row>
        <row r="10404">
          <cell r="D10404" t="str">
            <v>Саноат</v>
          </cell>
          <cell r="M10404" t="str">
            <v>003</v>
          </cell>
          <cell r="V10404">
            <v>154266666.66666666</v>
          </cell>
          <cell r="AF10404">
            <v>0</v>
          </cell>
          <cell r="AJ10404">
            <v>0</v>
          </cell>
          <cell r="AT10404">
            <v>7000000000</v>
          </cell>
          <cell r="AU10404">
            <v>4000000000</v>
          </cell>
          <cell r="AV10404">
            <v>0</v>
          </cell>
        </row>
        <row r="10405">
          <cell r="D10405" t="str">
            <v>Саноат</v>
          </cell>
          <cell r="M10405" t="str">
            <v>002</v>
          </cell>
          <cell r="V10405">
            <v>227186660</v>
          </cell>
          <cell r="AF10405">
            <v>100550000</v>
          </cell>
          <cell r="AJ10405">
            <v>18494300</v>
          </cell>
          <cell r="AT10405">
            <v>1533387702.1199999</v>
          </cell>
          <cell r="AU10405">
            <v>1533387702.1199999</v>
          </cell>
          <cell r="AV10405">
            <v>0</v>
          </cell>
        </row>
        <row r="10406">
          <cell r="D10406" t="str">
            <v>Саноат</v>
          </cell>
          <cell r="M10406" t="str">
            <v>014</v>
          </cell>
          <cell r="V10406">
            <v>600000</v>
          </cell>
          <cell r="AF10406">
            <v>0</v>
          </cell>
          <cell r="AJ10406">
            <v>0</v>
          </cell>
          <cell r="AT10406">
            <v>0</v>
          </cell>
          <cell r="AU10406">
            <v>0</v>
          </cell>
          <cell r="AV10406">
            <v>0</v>
          </cell>
        </row>
        <row r="10407">
          <cell r="D10407" t="str">
            <v>Саноат</v>
          </cell>
          <cell r="M10407" t="str">
            <v>005</v>
          </cell>
          <cell r="V10407">
            <v>24357700.666666668</v>
          </cell>
          <cell r="AF10407">
            <v>12300000</v>
          </cell>
          <cell r="AJ10407">
            <v>2000000</v>
          </cell>
          <cell r="AT10407">
            <v>20813332</v>
          </cell>
          <cell r="AU10407">
            <v>20813332</v>
          </cell>
          <cell r="AV10407">
            <v>0</v>
          </cell>
        </row>
        <row r="10408">
          <cell r="D10408" t="str">
            <v>Саноат</v>
          </cell>
          <cell r="M10408" t="str">
            <v>002</v>
          </cell>
          <cell r="V10408">
            <v>666666.66666666663</v>
          </cell>
          <cell r="AF10408">
            <v>0</v>
          </cell>
          <cell r="AJ10408">
            <v>0</v>
          </cell>
          <cell r="AT10408">
            <v>0</v>
          </cell>
          <cell r="AU10408">
            <v>0</v>
          </cell>
          <cell r="AV10408">
            <v>0</v>
          </cell>
        </row>
        <row r="10409">
          <cell r="D10409" t="str">
            <v>Саноат</v>
          </cell>
          <cell r="M10409" t="str">
            <v>051</v>
          </cell>
          <cell r="V10409">
            <v>7378327.666666667</v>
          </cell>
          <cell r="AF10409">
            <v>0</v>
          </cell>
          <cell r="AJ10409">
            <v>0</v>
          </cell>
          <cell r="AT10409">
            <v>72190042</v>
          </cell>
          <cell r="AU10409">
            <v>72190042</v>
          </cell>
          <cell r="AV10409">
            <v>0</v>
          </cell>
        </row>
        <row r="10410">
          <cell r="D10410" t="str">
            <v>Саноат</v>
          </cell>
          <cell r="M10410" t="str">
            <v>003</v>
          </cell>
          <cell r="V10410">
            <v>1166666.6666666667</v>
          </cell>
          <cell r="AF10410">
            <v>0</v>
          </cell>
          <cell r="AJ10410">
            <v>0</v>
          </cell>
          <cell r="AT10410">
            <v>0</v>
          </cell>
          <cell r="AU10410">
            <v>0</v>
          </cell>
          <cell r="AV10410">
            <v>0</v>
          </cell>
        </row>
        <row r="10411">
          <cell r="D10411" t="str">
            <v>Саноат</v>
          </cell>
          <cell r="M10411" t="str">
            <v>002</v>
          </cell>
          <cell r="V10411">
            <v>75451938.666666672</v>
          </cell>
          <cell r="AF10411">
            <v>15000000</v>
          </cell>
          <cell r="AJ10411">
            <v>7500000</v>
          </cell>
          <cell r="AT10411">
            <v>0</v>
          </cell>
          <cell r="AU10411">
            <v>0</v>
          </cell>
          <cell r="AV10411">
            <v>0</v>
          </cell>
        </row>
        <row r="10412">
          <cell r="D10412" t="str">
            <v>Саноат</v>
          </cell>
          <cell r="M10412" t="str">
            <v>005</v>
          </cell>
          <cell r="V10412">
            <v>16578573.333333334</v>
          </cell>
          <cell r="AF10412">
            <v>55720000</v>
          </cell>
          <cell r="AJ10412">
            <v>2692800</v>
          </cell>
          <cell r="AT10412">
            <v>0</v>
          </cell>
          <cell r="AU10412">
            <v>0</v>
          </cell>
          <cell r="AV10412">
            <v>0</v>
          </cell>
        </row>
        <row r="10413">
          <cell r="D10413" t="str">
            <v>Саноат</v>
          </cell>
          <cell r="M10413" t="str">
            <v>002</v>
          </cell>
          <cell r="V10413">
            <v>4496600</v>
          </cell>
          <cell r="AF10413">
            <v>1782927</v>
          </cell>
          <cell r="AJ10413">
            <v>0</v>
          </cell>
          <cell r="AT10413">
            <v>0</v>
          </cell>
          <cell r="AU10413">
            <v>0</v>
          </cell>
          <cell r="AV10413">
            <v>0</v>
          </cell>
        </row>
        <row r="10414">
          <cell r="D10414" t="str">
            <v>Саноат</v>
          </cell>
          <cell r="M10414" t="str">
            <v>009</v>
          </cell>
          <cell r="V10414">
            <v>54810000</v>
          </cell>
          <cell r="AF10414">
            <v>1661672</v>
          </cell>
          <cell r="AJ10414">
            <v>6487652</v>
          </cell>
          <cell r="AT10414">
            <v>2161672500</v>
          </cell>
          <cell r="AU10414">
            <v>2161672500</v>
          </cell>
          <cell r="AV10414">
            <v>0</v>
          </cell>
        </row>
        <row r="10415">
          <cell r="D10415" t="str">
            <v>Саноат</v>
          </cell>
          <cell r="M10415" t="str">
            <v>002</v>
          </cell>
          <cell r="V10415">
            <v>58875666.666666664</v>
          </cell>
          <cell r="AF10415">
            <v>0</v>
          </cell>
          <cell r="AJ10415">
            <v>10000000</v>
          </cell>
          <cell r="AT10415">
            <v>10000000</v>
          </cell>
          <cell r="AU10415">
            <v>10000000</v>
          </cell>
          <cell r="AV10415">
            <v>0</v>
          </cell>
        </row>
        <row r="10416">
          <cell r="D10416" t="str">
            <v>Саноат</v>
          </cell>
          <cell r="M10416" t="str">
            <v>003</v>
          </cell>
          <cell r="V10416">
            <v>4214666.666666667</v>
          </cell>
          <cell r="AF10416">
            <v>3000000</v>
          </cell>
          <cell r="AJ10416">
            <v>350000</v>
          </cell>
          <cell r="AT10416">
            <v>0</v>
          </cell>
          <cell r="AU10416">
            <v>0</v>
          </cell>
          <cell r="AV10416">
            <v>0</v>
          </cell>
        </row>
        <row r="10417">
          <cell r="D10417" t="str">
            <v>Саноат</v>
          </cell>
          <cell r="M10417" t="str">
            <v>013</v>
          </cell>
          <cell r="V10417">
            <v>0.33333333333333331</v>
          </cell>
          <cell r="AF10417">
            <v>3100000</v>
          </cell>
          <cell r="AJ10417">
            <v>0</v>
          </cell>
          <cell r="AT10417">
            <v>0</v>
          </cell>
          <cell r="AU10417">
            <v>0</v>
          </cell>
          <cell r="AV10417">
            <v>0</v>
          </cell>
        </row>
        <row r="10418">
          <cell r="D10418" t="str">
            <v>Саноат</v>
          </cell>
          <cell r="M10418" t="str">
            <v>004</v>
          </cell>
          <cell r="V10418">
            <v>59500969.666666664</v>
          </cell>
          <cell r="AF10418">
            <v>0</v>
          </cell>
          <cell r="AJ10418">
            <v>14970000</v>
          </cell>
          <cell r="AT10418">
            <v>0</v>
          </cell>
          <cell r="AU10418">
            <v>0</v>
          </cell>
          <cell r="AV10418">
            <v>0</v>
          </cell>
        </row>
        <row r="10419">
          <cell r="D10419" t="str">
            <v>Саноат</v>
          </cell>
          <cell r="M10419" t="str">
            <v>004</v>
          </cell>
          <cell r="V10419">
            <v>46790000</v>
          </cell>
          <cell r="AF10419">
            <v>140450000</v>
          </cell>
          <cell r="AJ10419">
            <v>8950000</v>
          </cell>
          <cell r="AT10419">
            <v>206742548</v>
          </cell>
          <cell r="AU10419">
            <v>206742548</v>
          </cell>
          <cell r="AV10419">
            <v>0</v>
          </cell>
        </row>
        <row r="10420">
          <cell r="D10420" t="str">
            <v>Саноат</v>
          </cell>
          <cell r="M10420" t="str">
            <v>011</v>
          </cell>
          <cell r="V10420">
            <v>32723486.666666668</v>
          </cell>
          <cell r="AF10420">
            <v>4000000</v>
          </cell>
          <cell r="AJ10420">
            <v>0</v>
          </cell>
          <cell r="AT10420">
            <v>0</v>
          </cell>
          <cell r="AU10420">
            <v>0</v>
          </cell>
          <cell r="AV10420">
            <v>0</v>
          </cell>
        </row>
        <row r="10421">
          <cell r="D10421" t="str">
            <v>Саноат</v>
          </cell>
          <cell r="M10421" t="str">
            <v>012</v>
          </cell>
          <cell r="V10421">
            <v>3100000</v>
          </cell>
          <cell r="AF10421">
            <v>0</v>
          </cell>
          <cell r="AJ10421">
            <v>480000</v>
          </cell>
          <cell r="AT10421">
            <v>43333332</v>
          </cell>
          <cell r="AU10421">
            <v>43333332</v>
          </cell>
          <cell r="AV10421">
            <v>0</v>
          </cell>
        </row>
        <row r="10422">
          <cell r="D10422" t="str">
            <v>Саноат</v>
          </cell>
          <cell r="M10422" t="str">
            <v>033</v>
          </cell>
          <cell r="V10422">
            <v>57571099.666666664</v>
          </cell>
          <cell r="AF10422">
            <v>0</v>
          </cell>
          <cell r="AJ10422">
            <v>2529855</v>
          </cell>
          <cell r="AT10422">
            <v>0</v>
          </cell>
          <cell r="AU10422">
            <v>0</v>
          </cell>
          <cell r="AV10422">
            <v>0</v>
          </cell>
        </row>
        <row r="10423">
          <cell r="D10423" t="str">
            <v>Саноат</v>
          </cell>
          <cell r="M10423" t="str">
            <v>033</v>
          </cell>
          <cell r="V10423">
            <v>13198667</v>
          </cell>
          <cell r="AF10423">
            <v>0</v>
          </cell>
          <cell r="AJ10423">
            <v>90000</v>
          </cell>
          <cell r="AT10423">
            <v>218400000</v>
          </cell>
          <cell r="AU10423">
            <v>218400000</v>
          </cell>
          <cell r="AV10423">
            <v>0</v>
          </cell>
        </row>
        <row r="10424">
          <cell r="D10424" t="str">
            <v>Саноат</v>
          </cell>
          <cell r="M10424" t="str">
            <v>003</v>
          </cell>
          <cell r="V10424">
            <v>8555833.333333334</v>
          </cell>
          <cell r="AF10424">
            <v>0</v>
          </cell>
          <cell r="AJ10424">
            <v>0</v>
          </cell>
          <cell r="AT10424">
            <v>0</v>
          </cell>
          <cell r="AU10424">
            <v>0</v>
          </cell>
          <cell r="AV10424">
            <v>0</v>
          </cell>
        </row>
        <row r="10425">
          <cell r="D10425" t="str">
            <v>Саноат</v>
          </cell>
          <cell r="M10425" t="str">
            <v>004</v>
          </cell>
          <cell r="V10425">
            <v>8333.3333333333339</v>
          </cell>
          <cell r="AF10425">
            <v>0</v>
          </cell>
          <cell r="AJ10425">
            <v>0</v>
          </cell>
          <cell r="AT10425">
            <v>0</v>
          </cell>
          <cell r="AU10425">
            <v>0</v>
          </cell>
          <cell r="AV10425">
            <v>0</v>
          </cell>
        </row>
        <row r="10426">
          <cell r="D10426" t="str">
            <v>Саноат</v>
          </cell>
          <cell r="M10426" t="str">
            <v>053</v>
          </cell>
          <cell r="V10426">
            <v>50000</v>
          </cell>
          <cell r="AF10426">
            <v>0</v>
          </cell>
          <cell r="AJ10426">
            <v>0</v>
          </cell>
          <cell r="AT10426">
            <v>0</v>
          </cell>
          <cell r="AU10426">
            <v>0</v>
          </cell>
          <cell r="AV10426">
            <v>0</v>
          </cell>
        </row>
        <row r="10427">
          <cell r="D10427" t="str">
            <v>Саноат</v>
          </cell>
          <cell r="M10427" t="str">
            <v>009</v>
          </cell>
          <cell r="V10427">
            <v>200000</v>
          </cell>
          <cell r="AF10427">
            <v>0</v>
          </cell>
          <cell r="AJ10427">
            <v>0</v>
          </cell>
          <cell r="AT10427">
            <v>0</v>
          </cell>
          <cell r="AU10427">
            <v>0</v>
          </cell>
          <cell r="AV10427">
            <v>0</v>
          </cell>
        </row>
        <row r="10428">
          <cell r="D10428" t="str">
            <v>Саноат</v>
          </cell>
          <cell r="M10428" t="str">
            <v>006</v>
          </cell>
          <cell r="V10428">
            <v>2538333.3333333335</v>
          </cell>
          <cell r="AF10428">
            <v>0</v>
          </cell>
          <cell r="AJ10428">
            <v>0</v>
          </cell>
          <cell r="AT10428">
            <v>0</v>
          </cell>
          <cell r="AU10428">
            <v>0</v>
          </cell>
          <cell r="AV10428">
            <v>0</v>
          </cell>
        </row>
        <row r="10429">
          <cell r="D10429" t="str">
            <v>Саноат</v>
          </cell>
          <cell r="M10429" t="str">
            <v>005</v>
          </cell>
          <cell r="V10429">
            <v>57400000</v>
          </cell>
          <cell r="AF10429">
            <v>0</v>
          </cell>
          <cell r="AJ10429">
            <v>0</v>
          </cell>
          <cell r="AT10429">
            <v>161890249</v>
          </cell>
          <cell r="AU10429">
            <v>161890249</v>
          </cell>
          <cell r="AV10429">
            <v>0</v>
          </cell>
        </row>
        <row r="10430">
          <cell r="D10430" t="str">
            <v>Саноат</v>
          </cell>
          <cell r="M10430" t="str">
            <v>004</v>
          </cell>
          <cell r="V10430">
            <v>2116666.6666666665</v>
          </cell>
          <cell r="AF10430">
            <v>0</v>
          </cell>
          <cell r="AJ10430">
            <v>0</v>
          </cell>
          <cell r="AT10430">
            <v>294124400</v>
          </cell>
          <cell r="AU10430">
            <v>294124400</v>
          </cell>
          <cell r="AV10430">
            <v>0</v>
          </cell>
        </row>
        <row r="10431">
          <cell r="D10431" t="str">
            <v>Саноат</v>
          </cell>
          <cell r="M10431" t="str">
            <v>009</v>
          </cell>
          <cell r="V10431">
            <v>89596626.333333328</v>
          </cell>
          <cell r="AF10431">
            <v>0</v>
          </cell>
          <cell r="AJ10431">
            <v>0</v>
          </cell>
          <cell r="AT10431">
            <v>0</v>
          </cell>
          <cell r="AU10431">
            <v>0</v>
          </cell>
          <cell r="AV10431">
            <v>0</v>
          </cell>
        </row>
        <row r="10432">
          <cell r="D10432" t="str">
            <v>Саноат</v>
          </cell>
          <cell r="M10432" t="str">
            <v>058</v>
          </cell>
          <cell r="V10432">
            <v>17883373.333333332</v>
          </cell>
          <cell r="AF10432">
            <v>0</v>
          </cell>
          <cell r="AJ10432">
            <v>0</v>
          </cell>
          <cell r="AT10432">
            <v>631481482</v>
          </cell>
          <cell r="AU10432">
            <v>0</v>
          </cell>
          <cell r="AV10432">
            <v>631481482</v>
          </cell>
        </row>
        <row r="10433">
          <cell r="D10433" t="str">
            <v>Саноат</v>
          </cell>
          <cell r="M10433" t="str">
            <v>005</v>
          </cell>
          <cell r="V10433">
            <v>5156666.666666667</v>
          </cell>
          <cell r="AF10433">
            <v>0</v>
          </cell>
          <cell r="AJ10433">
            <v>0</v>
          </cell>
          <cell r="AT10433">
            <v>0</v>
          </cell>
          <cell r="AU10433">
            <v>0</v>
          </cell>
          <cell r="AV10433">
            <v>0</v>
          </cell>
        </row>
        <row r="10434">
          <cell r="D10434" t="str">
            <v>Саноат</v>
          </cell>
          <cell r="M10434" t="str">
            <v>012</v>
          </cell>
          <cell r="V10434">
            <v>117866666.66666667</v>
          </cell>
          <cell r="AF10434">
            <v>7000000</v>
          </cell>
          <cell r="AJ10434">
            <v>7000000</v>
          </cell>
          <cell r="AT10434">
            <v>0</v>
          </cell>
          <cell r="AU10434">
            <v>0</v>
          </cell>
          <cell r="AV10434">
            <v>0</v>
          </cell>
        </row>
        <row r="10435">
          <cell r="D10435" t="str">
            <v>Саноат</v>
          </cell>
          <cell r="M10435" t="str">
            <v>002</v>
          </cell>
          <cell r="V10435">
            <v>102554603.33333333</v>
          </cell>
          <cell r="AF10435">
            <v>34700015</v>
          </cell>
          <cell r="AJ10435">
            <v>0</v>
          </cell>
          <cell r="AT10435">
            <v>126666667</v>
          </cell>
          <cell r="AU10435">
            <v>126666667</v>
          </cell>
          <cell r="AV10435">
            <v>0</v>
          </cell>
        </row>
        <row r="10436">
          <cell r="D10436" t="str">
            <v>Саноат</v>
          </cell>
          <cell r="M10436" t="str">
            <v>004</v>
          </cell>
          <cell r="V10436">
            <v>68114005.333333328</v>
          </cell>
          <cell r="AF10436">
            <v>11637600</v>
          </cell>
          <cell r="AJ10436">
            <v>0</v>
          </cell>
          <cell r="AT10436">
            <v>3000000000</v>
          </cell>
          <cell r="AU10436">
            <v>3000000000</v>
          </cell>
          <cell r="AV10436">
            <v>0</v>
          </cell>
        </row>
        <row r="10437">
          <cell r="D10437" t="str">
            <v>Саноат</v>
          </cell>
          <cell r="M10437" t="str">
            <v>033</v>
          </cell>
          <cell r="V10437">
            <v>200000</v>
          </cell>
          <cell r="AF10437">
            <v>0</v>
          </cell>
          <cell r="AJ10437">
            <v>0</v>
          </cell>
          <cell r="AT10437">
            <v>0</v>
          </cell>
          <cell r="AU10437">
            <v>0</v>
          </cell>
          <cell r="AV10437">
            <v>0</v>
          </cell>
        </row>
        <row r="10438">
          <cell r="D10438" t="str">
            <v>Саноат</v>
          </cell>
          <cell r="M10438" t="str">
            <v>004</v>
          </cell>
          <cell r="V10438">
            <v>1106666.6666666667</v>
          </cell>
          <cell r="AF10438">
            <v>3000000</v>
          </cell>
          <cell r="AJ10438">
            <v>0</v>
          </cell>
          <cell r="AT10438">
            <v>0</v>
          </cell>
          <cell r="AU10438">
            <v>0</v>
          </cell>
          <cell r="AV10438">
            <v>0</v>
          </cell>
        </row>
        <row r="10439">
          <cell r="D10439" t="str">
            <v>Саноат</v>
          </cell>
          <cell r="M10439" t="str">
            <v>002</v>
          </cell>
          <cell r="V10439">
            <v>1550000</v>
          </cell>
          <cell r="AF10439">
            <v>0</v>
          </cell>
          <cell r="AJ10439">
            <v>0</v>
          </cell>
          <cell r="AT10439">
            <v>0</v>
          </cell>
          <cell r="AU10439">
            <v>0</v>
          </cell>
          <cell r="AV10439">
            <v>0</v>
          </cell>
        </row>
        <row r="10440">
          <cell r="D10440" t="str">
            <v>Саноат</v>
          </cell>
          <cell r="M10440" t="str">
            <v>004</v>
          </cell>
          <cell r="V10440">
            <v>208333.33333333334</v>
          </cell>
          <cell r="AF10440">
            <v>0</v>
          </cell>
          <cell r="AJ10440">
            <v>0</v>
          </cell>
          <cell r="AT10440">
            <v>0</v>
          </cell>
          <cell r="AU10440">
            <v>0</v>
          </cell>
          <cell r="AV10440">
            <v>0</v>
          </cell>
        </row>
        <row r="10441">
          <cell r="D10441" t="str">
            <v>Саноат</v>
          </cell>
          <cell r="M10441" t="str">
            <v>005</v>
          </cell>
          <cell r="V10441">
            <v>1712886.6666666667</v>
          </cell>
          <cell r="AF10441">
            <v>0</v>
          </cell>
          <cell r="AJ10441">
            <v>0</v>
          </cell>
          <cell r="AT10441">
            <v>0</v>
          </cell>
          <cell r="AU10441">
            <v>0</v>
          </cell>
          <cell r="AV10441">
            <v>0</v>
          </cell>
        </row>
        <row r="10442">
          <cell r="D10442" t="str">
            <v>Саноат</v>
          </cell>
          <cell r="M10442" t="str">
            <v>005</v>
          </cell>
          <cell r="V10442">
            <v>6166666.666666667</v>
          </cell>
          <cell r="AF10442">
            <v>14000000</v>
          </cell>
          <cell r="AJ10442">
            <v>0</v>
          </cell>
          <cell r="AT10442">
            <v>0</v>
          </cell>
          <cell r="AU10442">
            <v>0</v>
          </cell>
          <cell r="AV10442">
            <v>0</v>
          </cell>
        </row>
        <row r="10443">
          <cell r="D10443" t="str">
            <v>Саноат</v>
          </cell>
          <cell r="M10443" t="str">
            <v>033</v>
          </cell>
          <cell r="V10443">
            <v>11835685.666666666</v>
          </cell>
          <cell r="AF10443">
            <v>2600000</v>
          </cell>
          <cell r="AJ10443">
            <v>500000</v>
          </cell>
          <cell r="AT10443">
            <v>0</v>
          </cell>
          <cell r="AU10443">
            <v>0</v>
          </cell>
          <cell r="AV10443">
            <v>0</v>
          </cell>
        </row>
        <row r="10444">
          <cell r="D10444" t="str">
            <v>Саноат</v>
          </cell>
          <cell r="M10444" t="str">
            <v>056</v>
          </cell>
          <cell r="V10444">
            <v>196500000</v>
          </cell>
          <cell r="AF10444">
            <v>0</v>
          </cell>
          <cell r="AJ10444">
            <v>0</v>
          </cell>
          <cell r="AT10444">
            <v>0</v>
          </cell>
          <cell r="AU10444">
            <v>0</v>
          </cell>
          <cell r="AV10444">
            <v>0</v>
          </cell>
        </row>
        <row r="10445">
          <cell r="D10445" t="str">
            <v>Саноат</v>
          </cell>
          <cell r="M10445" t="str">
            <v>049</v>
          </cell>
          <cell r="V10445">
            <v>1031389374.6666666</v>
          </cell>
          <cell r="AF10445">
            <v>0</v>
          </cell>
          <cell r="AJ10445">
            <v>10</v>
          </cell>
          <cell r="AT10445">
            <v>1509729592</v>
          </cell>
          <cell r="AU10445">
            <v>1509729592</v>
          </cell>
          <cell r="AV10445">
            <v>0</v>
          </cell>
        </row>
        <row r="10446">
          <cell r="D10446" t="str">
            <v>Саноат</v>
          </cell>
          <cell r="M10446" t="str">
            <v>058</v>
          </cell>
          <cell r="V10446">
            <v>246987750.33333334</v>
          </cell>
          <cell r="AF10446">
            <v>0</v>
          </cell>
          <cell r="AJ10446">
            <v>4800000</v>
          </cell>
          <cell r="AT10446">
            <v>10156575324</v>
          </cell>
          <cell r="AU10446">
            <v>0</v>
          </cell>
          <cell r="AV10446">
            <v>10156575324</v>
          </cell>
        </row>
        <row r="10447">
          <cell r="D10447" t="str">
            <v>Саноат</v>
          </cell>
          <cell r="M10447" t="str">
            <v>005</v>
          </cell>
          <cell r="V10447">
            <v>16333333.333333334</v>
          </cell>
          <cell r="AF10447">
            <v>0</v>
          </cell>
          <cell r="AJ10447">
            <v>0</v>
          </cell>
          <cell r="AT10447">
            <v>50866899999.999992</v>
          </cell>
          <cell r="AU10447">
            <v>50866899999.999992</v>
          </cell>
          <cell r="AV10447">
            <v>0</v>
          </cell>
        </row>
        <row r="10448">
          <cell r="D10448" t="str">
            <v>Саноат</v>
          </cell>
          <cell r="M10448" t="str">
            <v>033</v>
          </cell>
          <cell r="V10448">
            <v>30066666.666666668</v>
          </cell>
          <cell r="AF10448">
            <v>0</v>
          </cell>
          <cell r="AJ10448">
            <v>0</v>
          </cell>
          <cell r="AT10448">
            <v>1425000000</v>
          </cell>
          <cell r="AU10448">
            <v>1425000000</v>
          </cell>
          <cell r="AV10448">
            <v>0</v>
          </cell>
        </row>
        <row r="10449">
          <cell r="D10449" t="str">
            <v>Саноат</v>
          </cell>
          <cell r="M10449" t="str">
            <v>033</v>
          </cell>
          <cell r="V10449">
            <v>248707308</v>
          </cell>
          <cell r="AF10449">
            <v>0</v>
          </cell>
          <cell r="AJ10449">
            <v>16500000</v>
          </cell>
          <cell r="AT10449">
            <v>1010041506.28</v>
          </cell>
          <cell r="AU10449">
            <v>1010041506.28</v>
          </cell>
          <cell r="AV10449">
            <v>0</v>
          </cell>
        </row>
        <row r="10450">
          <cell r="D10450" t="str">
            <v>Саноат</v>
          </cell>
          <cell r="M10450" t="str">
            <v>030</v>
          </cell>
          <cell r="V10450">
            <v>4171849.6666666665</v>
          </cell>
          <cell r="AF10450">
            <v>564</v>
          </cell>
          <cell r="AJ10450">
            <v>780000</v>
          </cell>
          <cell r="AT10450">
            <v>0</v>
          </cell>
          <cell r="AU10450">
            <v>0</v>
          </cell>
          <cell r="AV10450">
            <v>0</v>
          </cell>
        </row>
        <row r="10451">
          <cell r="D10451" t="str">
            <v>Саноат</v>
          </cell>
          <cell r="M10451" t="str">
            <v>049</v>
          </cell>
          <cell r="V10451">
            <v>63209047</v>
          </cell>
          <cell r="AF10451">
            <v>88212500</v>
          </cell>
          <cell r="AJ10451">
            <v>0</v>
          </cell>
          <cell r="AT10451">
            <v>0</v>
          </cell>
          <cell r="AU10451">
            <v>0</v>
          </cell>
          <cell r="AV10451">
            <v>0</v>
          </cell>
        </row>
        <row r="10452">
          <cell r="D10452" t="str">
            <v>Саноат</v>
          </cell>
          <cell r="M10452" t="str">
            <v>008</v>
          </cell>
          <cell r="V10452">
            <v>33666666.666666664</v>
          </cell>
          <cell r="AF10452">
            <v>0</v>
          </cell>
          <cell r="AJ10452">
            <v>0</v>
          </cell>
          <cell r="AT10452">
            <v>1976456017</v>
          </cell>
          <cell r="AU10452">
            <v>1976456017</v>
          </cell>
          <cell r="AV10452">
            <v>0</v>
          </cell>
        </row>
        <row r="10453">
          <cell r="D10453" t="str">
            <v>Саноат</v>
          </cell>
          <cell r="M10453" t="str">
            <v>013</v>
          </cell>
          <cell r="V10453">
            <v>42379666.666666664</v>
          </cell>
          <cell r="AF10453">
            <v>1238520</v>
          </cell>
          <cell r="AJ10453">
            <v>239920</v>
          </cell>
          <cell r="AT10453">
            <v>0</v>
          </cell>
          <cell r="AU10453">
            <v>0</v>
          </cell>
          <cell r="AV10453">
            <v>0</v>
          </cell>
        </row>
        <row r="10454">
          <cell r="D10454" t="str">
            <v>Саноат</v>
          </cell>
          <cell r="M10454" t="str">
            <v>006</v>
          </cell>
          <cell r="V10454">
            <v>50811199.333333336</v>
          </cell>
          <cell r="AF10454">
            <v>17619531</v>
          </cell>
          <cell r="AJ10454">
            <v>16282370</v>
          </cell>
          <cell r="AT10454">
            <v>0</v>
          </cell>
          <cell r="AU10454">
            <v>0</v>
          </cell>
          <cell r="AV10454">
            <v>0</v>
          </cell>
        </row>
        <row r="10455">
          <cell r="D10455" t="str">
            <v>Саноат</v>
          </cell>
          <cell r="M10455" t="str">
            <v>033</v>
          </cell>
          <cell r="V10455">
            <v>136709462</v>
          </cell>
          <cell r="AF10455">
            <v>994</v>
          </cell>
          <cell r="AJ10455">
            <v>20588208</v>
          </cell>
          <cell r="AT10455">
            <v>0</v>
          </cell>
          <cell r="AU10455">
            <v>0</v>
          </cell>
          <cell r="AV10455">
            <v>0</v>
          </cell>
        </row>
        <row r="10456">
          <cell r="D10456" t="str">
            <v>Саноат</v>
          </cell>
          <cell r="M10456" t="str">
            <v>005</v>
          </cell>
          <cell r="V10456">
            <v>126.66666666666667</v>
          </cell>
          <cell r="AF10456">
            <v>0</v>
          </cell>
          <cell r="AJ10456">
            <v>0</v>
          </cell>
          <cell r="AT10456">
            <v>0</v>
          </cell>
          <cell r="AU10456">
            <v>0</v>
          </cell>
          <cell r="AV10456">
            <v>0</v>
          </cell>
        </row>
        <row r="10457">
          <cell r="D10457" t="str">
            <v>Саноат</v>
          </cell>
          <cell r="M10457" t="str">
            <v>012</v>
          </cell>
          <cell r="V10457">
            <v>103836400</v>
          </cell>
          <cell r="AF10457">
            <v>0</v>
          </cell>
          <cell r="AJ10457">
            <v>0</v>
          </cell>
          <cell r="AT10457">
            <v>0</v>
          </cell>
          <cell r="AU10457">
            <v>0</v>
          </cell>
          <cell r="AV10457">
            <v>0</v>
          </cell>
        </row>
        <row r="10458">
          <cell r="D10458" t="str">
            <v>Саноат</v>
          </cell>
          <cell r="M10458" t="str">
            <v>002</v>
          </cell>
          <cell r="V10458">
            <v>178211856.66666666</v>
          </cell>
          <cell r="AF10458">
            <v>97436162</v>
          </cell>
          <cell r="AJ10458">
            <v>2000000</v>
          </cell>
          <cell r="AT10458">
            <v>630318182</v>
          </cell>
          <cell r="AU10458">
            <v>630318182</v>
          </cell>
          <cell r="AV10458">
            <v>0</v>
          </cell>
        </row>
        <row r="10459">
          <cell r="D10459" t="str">
            <v>Саноат</v>
          </cell>
          <cell r="M10459" t="str">
            <v>003</v>
          </cell>
          <cell r="V10459">
            <v>23816442.333333332</v>
          </cell>
          <cell r="AF10459">
            <v>12500000</v>
          </cell>
          <cell r="AJ10459">
            <v>81210</v>
          </cell>
          <cell r="AT10459">
            <v>605949588</v>
          </cell>
          <cell r="AU10459">
            <v>605949588</v>
          </cell>
          <cell r="AV10459">
            <v>0</v>
          </cell>
        </row>
        <row r="10460">
          <cell r="D10460" t="str">
            <v>Саноат</v>
          </cell>
          <cell r="M10460" t="str">
            <v>002</v>
          </cell>
          <cell r="V10460">
            <v>724000</v>
          </cell>
          <cell r="AF10460">
            <v>2500000</v>
          </cell>
          <cell r="AJ10460">
            <v>0</v>
          </cell>
          <cell r="AT10460">
            <v>0</v>
          </cell>
          <cell r="AU10460">
            <v>0</v>
          </cell>
          <cell r="AV10460">
            <v>0</v>
          </cell>
        </row>
        <row r="10461">
          <cell r="D10461" t="str">
            <v>Саноат</v>
          </cell>
          <cell r="M10461" t="str">
            <v>009</v>
          </cell>
          <cell r="V10461">
            <v>11366843.333333334</v>
          </cell>
          <cell r="AF10461">
            <v>3110000</v>
          </cell>
          <cell r="AJ10461">
            <v>0</v>
          </cell>
          <cell r="AT10461">
            <v>61107035</v>
          </cell>
          <cell r="AU10461">
            <v>0</v>
          </cell>
          <cell r="AV10461">
            <v>0</v>
          </cell>
        </row>
        <row r="10462">
          <cell r="D10462" t="str">
            <v>Саноат</v>
          </cell>
          <cell r="M10462" t="str">
            <v>003</v>
          </cell>
          <cell r="V10462">
            <v>32900000</v>
          </cell>
          <cell r="AF10462">
            <v>0</v>
          </cell>
          <cell r="AJ10462">
            <v>5200000</v>
          </cell>
          <cell r="AT10462">
            <v>184297509</v>
          </cell>
          <cell r="AU10462">
            <v>184297509</v>
          </cell>
          <cell r="AV10462">
            <v>0</v>
          </cell>
        </row>
        <row r="10463">
          <cell r="D10463" t="str">
            <v>Саноат</v>
          </cell>
          <cell r="M10463" t="str">
            <v>033</v>
          </cell>
          <cell r="V10463">
            <v>4389000</v>
          </cell>
          <cell r="AF10463">
            <v>520000</v>
          </cell>
          <cell r="AJ10463">
            <v>550000</v>
          </cell>
          <cell r="AT10463">
            <v>51954778</v>
          </cell>
          <cell r="AU10463">
            <v>51954778</v>
          </cell>
          <cell r="AV10463">
            <v>0</v>
          </cell>
        </row>
        <row r="10464">
          <cell r="D10464" t="str">
            <v>Саноат</v>
          </cell>
          <cell r="M10464" t="str">
            <v>014</v>
          </cell>
          <cell r="V10464">
            <v>84183933.666666672</v>
          </cell>
          <cell r="AF10464">
            <v>99094000</v>
          </cell>
          <cell r="AJ10464">
            <v>0</v>
          </cell>
          <cell r="AT10464">
            <v>0</v>
          </cell>
          <cell r="AU10464">
            <v>0</v>
          </cell>
          <cell r="AV10464">
            <v>0</v>
          </cell>
        </row>
        <row r="10465">
          <cell r="D10465" t="str">
            <v>Саноат</v>
          </cell>
          <cell r="M10465" t="str">
            <v>006</v>
          </cell>
          <cell r="V10465">
            <v>76716666.666666672</v>
          </cell>
          <cell r="AF10465">
            <v>48053</v>
          </cell>
          <cell r="AJ10465">
            <v>50000</v>
          </cell>
          <cell r="AT10465">
            <v>0</v>
          </cell>
          <cell r="AU10465">
            <v>0</v>
          </cell>
          <cell r="AV10465">
            <v>0</v>
          </cell>
        </row>
        <row r="10466">
          <cell r="D10466" t="str">
            <v>Саноат</v>
          </cell>
          <cell r="M10466" t="str">
            <v>004</v>
          </cell>
          <cell r="V10466">
            <v>1999312.6666666667</v>
          </cell>
          <cell r="AF10466">
            <v>44000000</v>
          </cell>
          <cell r="AJ10466">
            <v>0</v>
          </cell>
          <cell r="AT10466">
            <v>0</v>
          </cell>
          <cell r="AU10466">
            <v>0</v>
          </cell>
          <cell r="AV10466">
            <v>0</v>
          </cell>
        </row>
        <row r="10467">
          <cell r="D10467" t="str">
            <v>Саноат</v>
          </cell>
          <cell r="M10467" t="str">
            <v>002</v>
          </cell>
          <cell r="V10467">
            <v>37100000</v>
          </cell>
          <cell r="AF10467">
            <v>0</v>
          </cell>
          <cell r="AJ10467">
            <v>0</v>
          </cell>
          <cell r="AT10467">
            <v>44058100927.119995</v>
          </cell>
          <cell r="AU10467">
            <v>44058100927.119995</v>
          </cell>
          <cell r="AV10467">
            <v>0</v>
          </cell>
        </row>
        <row r="10468">
          <cell r="D10468" t="str">
            <v>Саноат</v>
          </cell>
          <cell r="M10468" t="str">
            <v>013</v>
          </cell>
          <cell r="V10468">
            <v>10967333.333333334</v>
          </cell>
          <cell r="AF10468">
            <v>0</v>
          </cell>
          <cell r="AJ10468">
            <v>0</v>
          </cell>
          <cell r="AT10468">
            <v>0</v>
          </cell>
          <cell r="AU10468">
            <v>0</v>
          </cell>
          <cell r="AV10468">
            <v>0</v>
          </cell>
        </row>
        <row r="10469">
          <cell r="D10469" t="str">
            <v>Саноат</v>
          </cell>
          <cell r="M10469" t="str">
            <v>014</v>
          </cell>
          <cell r="V10469">
            <v>308333.33333333331</v>
          </cell>
          <cell r="AF10469">
            <v>50000</v>
          </cell>
          <cell r="AJ10469">
            <v>0</v>
          </cell>
          <cell r="AT10469">
            <v>0</v>
          </cell>
          <cell r="AU10469">
            <v>0</v>
          </cell>
          <cell r="AV10469">
            <v>0</v>
          </cell>
        </row>
        <row r="10470">
          <cell r="D10470" t="str">
            <v>Саноат</v>
          </cell>
          <cell r="M10470" t="str">
            <v>005</v>
          </cell>
          <cell r="V10470">
            <v>3253333.3333333335</v>
          </cell>
          <cell r="AF10470">
            <v>0</v>
          </cell>
          <cell r="AJ10470">
            <v>0</v>
          </cell>
          <cell r="AT10470">
            <v>0</v>
          </cell>
          <cell r="AU10470">
            <v>0</v>
          </cell>
          <cell r="AV10470">
            <v>0</v>
          </cell>
        </row>
        <row r="10471">
          <cell r="D10471" t="str">
            <v>Саноат</v>
          </cell>
          <cell r="M10471" t="str">
            <v>004</v>
          </cell>
          <cell r="V10471">
            <v>6553334</v>
          </cell>
          <cell r="AF10471">
            <v>0</v>
          </cell>
          <cell r="AJ10471">
            <v>0</v>
          </cell>
          <cell r="AT10471">
            <v>222000000</v>
          </cell>
          <cell r="AU10471">
            <v>222000000</v>
          </cell>
          <cell r="AV10471">
            <v>0</v>
          </cell>
        </row>
        <row r="10472">
          <cell r="D10472" t="str">
            <v>Саноат</v>
          </cell>
          <cell r="M10472" t="str">
            <v>005</v>
          </cell>
          <cell r="V10472">
            <v>4066666.6666666665</v>
          </cell>
          <cell r="AF10472">
            <v>19275000</v>
          </cell>
          <cell r="AJ10472">
            <v>0</v>
          </cell>
          <cell r="AT10472">
            <v>0</v>
          </cell>
          <cell r="AU10472">
            <v>0</v>
          </cell>
          <cell r="AV10472">
            <v>0</v>
          </cell>
        </row>
        <row r="10473">
          <cell r="D10473" t="str">
            <v>Саноат</v>
          </cell>
          <cell r="M10473" t="str">
            <v>033</v>
          </cell>
          <cell r="V10473">
            <v>533333.33333333337</v>
          </cell>
          <cell r="AF10473">
            <v>0</v>
          </cell>
          <cell r="AJ10473">
            <v>0</v>
          </cell>
          <cell r="AT10473">
            <v>0</v>
          </cell>
          <cell r="AU10473">
            <v>0</v>
          </cell>
          <cell r="AV10473">
            <v>0</v>
          </cell>
        </row>
        <row r="10474">
          <cell r="D10474" t="str">
            <v>Саноат</v>
          </cell>
          <cell r="M10474" t="str">
            <v>003</v>
          </cell>
          <cell r="V10474">
            <v>5066666.666666667</v>
          </cell>
          <cell r="AF10474">
            <v>0</v>
          </cell>
          <cell r="AJ10474">
            <v>0</v>
          </cell>
          <cell r="AT10474">
            <v>0</v>
          </cell>
          <cell r="AU10474">
            <v>0</v>
          </cell>
          <cell r="AV10474">
            <v>0</v>
          </cell>
        </row>
        <row r="10475">
          <cell r="D10475" t="str">
            <v>Саноат</v>
          </cell>
          <cell r="M10475" t="str">
            <v>048</v>
          </cell>
          <cell r="V10475">
            <v>833333.33333333337</v>
          </cell>
          <cell r="AF10475">
            <v>0</v>
          </cell>
          <cell r="AJ10475">
            <v>0</v>
          </cell>
          <cell r="AT10475">
            <v>0</v>
          </cell>
          <cell r="AU10475">
            <v>0</v>
          </cell>
          <cell r="AV10475">
            <v>0</v>
          </cell>
        </row>
        <row r="10476">
          <cell r="D10476" t="str">
            <v>Саноат</v>
          </cell>
          <cell r="M10476" t="str">
            <v>012</v>
          </cell>
          <cell r="V10476">
            <v>2301666.6666666665</v>
          </cell>
          <cell r="AF10476">
            <v>1000000</v>
          </cell>
          <cell r="AJ10476">
            <v>0</v>
          </cell>
          <cell r="AT10476">
            <v>0</v>
          </cell>
          <cell r="AU10476">
            <v>0</v>
          </cell>
          <cell r="AV10476">
            <v>0</v>
          </cell>
        </row>
        <row r="10477">
          <cell r="D10477" t="str">
            <v>Саноат</v>
          </cell>
          <cell r="M10477" t="str">
            <v>005</v>
          </cell>
          <cell r="V10477">
            <v>28046500</v>
          </cell>
          <cell r="AF10477">
            <v>0</v>
          </cell>
          <cell r="AJ10477">
            <v>0</v>
          </cell>
          <cell r="AT10477">
            <v>0</v>
          </cell>
          <cell r="AU10477">
            <v>0</v>
          </cell>
          <cell r="AV10477">
            <v>0</v>
          </cell>
        </row>
        <row r="10478">
          <cell r="D10478" t="str">
            <v>Саноат</v>
          </cell>
          <cell r="M10478" t="str">
            <v>011</v>
          </cell>
          <cell r="V10478">
            <v>49950897.666666664</v>
          </cell>
          <cell r="AF10478">
            <v>0</v>
          </cell>
          <cell r="AJ10478">
            <v>7020000</v>
          </cell>
          <cell r="AT10478">
            <v>0</v>
          </cell>
          <cell r="AU10478">
            <v>0</v>
          </cell>
          <cell r="AV10478">
            <v>0</v>
          </cell>
        </row>
        <row r="10479">
          <cell r="D10479" t="str">
            <v>Саноат</v>
          </cell>
          <cell r="M10479" t="str">
            <v>008</v>
          </cell>
          <cell r="V10479">
            <v>10172606.333333334</v>
          </cell>
          <cell r="AF10479">
            <v>6000000</v>
          </cell>
          <cell r="AJ10479">
            <v>0</v>
          </cell>
          <cell r="AT10479">
            <v>88941184</v>
          </cell>
          <cell r="AU10479">
            <v>0</v>
          </cell>
          <cell r="AV10479">
            <v>88941184</v>
          </cell>
        </row>
        <row r="10480">
          <cell r="D10480" t="str">
            <v>Саноат</v>
          </cell>
          <cell r="M10480" t="str">
            <v>033</v>
          </cell>
          <cell r="V10480">
            <v>2951000</v>
          </cell>
          <cell r="AF10480">
            <v>0</v>
          </cell>
          <cell r="AJ10480">
            <v>0</v>
          </cell>
          <cell r="AT10480">
            <v>147000000</v>
          </cell>
          <cell r="AU10480">
            <v>147000000</v>
          </cell>
          <cell r="AV10480">
            <v>0</v>
          </cell>
        </row>
        <row r="10481">
          <cell r="D10481" t="str">
            <v>Саноат</v>
          </cell>
          <cell r="M10481" t="str">
            <v>005</v>
          </cell>
          <cell r="V10481">
            <v>15786666.666666666</v>
          </cell>
          <cell r="AF10481">
            <v>0</v>
          </cell>
          <cell r="AJ10481">
            <v>0</v>
          </cell>
          <cell r="AT10481">
            <v>186666666</v>
          </cell>
          <cell r="AU10481">
            <v>186666666</v>
          </cell>
          <cell r="AV10481">
            <v>0</v>
          </cell>
        </row>
        <row r="10482">
          <cell r="D10482" t="str">
            <v>Саноат</v>
          </cell>
          <cell r="M10482" t="str">
            <v>049</v>
          </cell>
          <cell r="V10482">
            <v>6366666.666666667</v>
          </cell>
          <cell r="AF10482">
            <v>4453000</v>
          </cell>
          <cell r="AJ10482">
            <v>0</v>
          </cell>
          <cell r="AT10482">
            <v>0</v>
          </cell>
          <cell r="AU10482">
            <v>0</v>
          </cell>
          <cell r="AV10482">
            <v>0</v>
          </cell>
        </row>
        <row r="10483">
          <cell r="D10483" t="str">
            <v>Саноат</v>
          </cell>
          <cell r="M10483" t="str">
            <v>004</v>
          </cell>
          <cell r="V10483">
            <v>476666.66666666669</v>
          </cell>
          <cell r="AF10483">
            <v>0</v>
          </cell>
          <cell r="AJ10483">
            <v>0</v>
          </cell>
          <cell r="AT10483">
            <v>0</v>
          </cell>
          <cell r="AU10483">
            <v>0</v>
          </cell>
          <cell r="AV10483">
            <v>0</v>
          </cell>
        </row>
        <row r="10484">
          <cell r="D10484" t="str">
            <v>Саноат</v>
          </cell>
          <cell r="M10484" t="str">
            <v>002</v>
          </cell>
          <cell r="V10484">
            <v>2925000</v>
          </cell>
          <cell r="AF10484">
            <v>450000</v>
          </cell>
          <cell r="AJ10484">
            <v>500000</v>
          </cell>
          <cell r="AT10484">
            <v>30333333</v>
          </cell>
          <cell r="AU10484">
            <v>30333333</v>
          </cell>
          <cell r="AV10484">
            <v>0</v>
          </cell>
        </row>
        <row r="10485">
          <cell r="D10485" t="str">
            <v>Саноат</v>
          </cell>
          <cell r="M10485" t="str">
            <v>058</v>
          </cell>
          <cell r="V10485">
            <v>205089698.33333334</v>
          </cell>
          <cell r="AF10485">
            <v>56200000</v>
          </cell>
          <cell r="AJ10485">
            <v>33910000</v>
          </cell>
          <cell r="AT10485">
            <v>7345454546</v>
          </cell>
          <cell r="AU10485">
            <v>7345454546</v>
          </cell>
          <cell r="AV10485">
            <v>0</v>
          </cell>
        </row>
        <row r="10486">
          <cell r="D10486" t="str">
            <v>Саноат</v>
          </cell>
          <cell r="M10486" t="str">
            <v>012</v>
          </cell>
          <cell r="V10486">
            <v>155780133.33333334</v>
          </cell>
          <cell r="AF10486">
            <v>83134560</v>
          </cell>
          <cell r="AJ10486">
            <v>19760000</v>
          </cell>
          <cell r="AT10486">
            <v>0</v>
          </cell>
          <cell r="AU10486">
            <v>0</v>
          </cell>
          <cell r="AV10486">
            <v>0</v>
          </cell>
        </row>
        <row r="10487">
          <cell r="D10487" t="str">
            <v>Саноат</v>
          </cell>
          <cell r="M10487" t="str">
            <v>013</v>
          </cell>
          <cell r="V10487">
            <v>18273333.333333332</v>
          </cell>
          <cell r="AF10487">
            <v>1850000</v>
          </cell>
          <cell r="AJ10487">
            <v>450000</v>
          </cell>
          <cell r="AT10487">
            <v>0</v>
          </cell>
          <cell r="AU10487">
            <v>0</v>
          </cell>
          <cell r="AV10487">
            <v>0</v>
          </cell>
        </row>
        <row r="10488">
          <cell r="D10488" t="str">
            <v>Саноат</v>
          </cell>
          <cell r="M10488" t="str">
            <v>004</v>
          </cell>
          <cell r="V10488">
            <v>7403333.333333333</v>
          </cell>
          <cell r="AF10488">
            <v>0</v>
          </cell>
          <cell r="AJ10488">
            <v>0</v>
          </cell>
          <cell r="AT10488">
            <v>141666667</v>
          </cell>
          <cell r="AU10488">
            <v>141666667</v>
          </cell>
          <cell r="AV10488">
            <v>0</v>
          </cell>
        </row>
        <row r="10489">
          <cell r="D10489" t="str">
            <v>Саноат</v>
          </cell>
          <cell r="M10489" t="str">
            <v>002</v>
          </cell>
          <cell r="V10489">
            <v>102119425</v>
          </cell>
          <cell r="AF10489">
            <v>0</v>
          </cell>
          <cell r="AJ10489">
            <v>7671000</v>
          </cell>
          <cell r="AT10489">
            <v>105204082</v>
          </cell>
          <cell r="AU10489">
            <v>105204082</v>
          </cell>
          <cell r="AV10489">
            <v>0</v>
          </cell>
        </row>
        <row r="10490">
          <cell r="D10490" t="str">
            <v>Саноат</v>
          </cell>
          <cell r="M10490" t="str">
            <v>012</v>
          </cell>
          <cell r="V10490">
            <v>63462848.666666664</v>
          </cell>
          <cell r="AF10490">
            <v>0</v>
          </cell>
          <cell r="AJ10490">
            <v>4200000</v>
          </cell>
          <cell r="AT10490">
            <v>561747732</v>
          </cell>
          <cell r="AU10490">
            <v>561747732</v>
          </cell>
          <cell r="AV10490">
            <v>0</v>
          </cell>
        </row>
        <row r="10491">
          <cell r="D10491" t="str">
            <v>Саноат</v>
          </cell>
          <cell r="M10491" t="str">
            <v>004</v>
          </cell>
          <cell r="V10491">
            <v>42707492.333333336</v>
          </cell>
          <cell r="AF10491">
            <v>0</v>
          </cell>
          <cell r="AJ10491">
            <v>0</v>
          </cell>
          <cell r="AT10491">
            <v>0</v>
          </cell>
          <cell r="AU10491">
            <v>0</v>
          </cell>
          <cell r="AV10491">
            <v>0</v>
          </cell>
        </row>
        <row r="10492">
          <cell r="D10492" t="str">
            <v>Саноат</v>
          </cell>
          <cell r="M10492" t="str">
            <v>011</v>
          </cell>
          <cell r="V10492">
            <v>11160000</v>
          </cell>
          <cell r="AF10492">
            <v>412000000</v>
          </cell>
          <cell r="AJ10492">
            <v>0</v>
          </cell>
          <cell r="AT10492">
            <v>173333332</v>
          </cell>
          <cell r="AU10492">
            <v>173333332</v>
          </cell>
          <cell r="AV10492">
            <v>0</v>
          </cell>
        </row>
        <row r="10493">
          <cell r="D10493" t="str">
            <v>Саноат</v>
          </cell>
          <cell r="M10493" t="str">
            <v>012</v>
          </cell>
          <cell r="V10493">
            <v>47036666.666666664</v>
          </cell>
          <cell r="AF10493">
            <v>9970519</v>
          </cell>
          <cell r="AJ10493">
            <v>4604273</v>
          </cell>
          <cell r="AT10493">
            <v>210000000</v>
          </cell>
          <cell r="AU10493">
            <v>210000000</v>
          </cell>
          <cell r="AV10493">
            <v>0</v>
          </cell>
        </row>
        <row r="10494">
          <cell r="D10494" t="str">
            <v>Саноат</v>
          </cell>
          <cell r="M10494" t="str">
            <v>033</v>
          </cell>
          <cell r="V10494">
            <v>25233333.333333332</v>
          </cell>
          <cell r="AF10494">
            <v>0</v>
          </cell>
          <cell r="AJ10494">
            <v>4600000</v>
          </cell>
          <cell r="AT10494">
            <v>0</v>
          </cell>
          <cell r="AU10494">
            <v>0</v>
          </cell>
          <cell r="AV10494">
            <v>0</v>
          </cell>
        </row>
        <row r="10495">
          <cell r="D10495" t="str">
            <v>Саноат</v>
          </cell>
          <cell r="M10495" t="str">
            <v>004</v>
          </cell>
          <cell r="V10495">
            <v>7833333.333333333</v>
          </cell>
          <cell r="AF10495">
            <v>0</v>
          </cell>
          <cell r="AJ10495">
            <v>0</v>
          </cell>
          <cell r="AT10495">
            <v>0</v>
          </cell>
          <cell r="AU10495">
            <v>0</v>
          </cell>
          <cell r="AV10495">
            <v>0</v>
          </cell>
        </row>
        <row r="10496">
          <cell r="D10496" t="str">
            <v>Саноат</v>
          </cell>
          <cell r="M10496" t="str">
            <v>006</v>
          </cell>
          <cell r="V10496">
            <v>571666.66666666663</v>
          </cell>
          <cell r="AF10496">
            <v>0</v>
          </cell>
          <cell r="AJ10496">
            <v>0</v>
          </cell>
          <cell r="AT10496">
            <v>0</v>
          </cell>
          <cell r="AU10496">
            <v>0</v>
          </cell>
          <cell r="AV10496">
            <v>0</v>
          </cell>
        </row>
        <row r="10497">
          <cell r="D10497" t="str">
            <v>Саноат</v>
          </cell>
          <cell r="M10497" t="str">
            <v>004</v>
          </cell>
          <cell r="V10497">
            <v>150000</v>
          </cell>
          <cell r="AF10497">
            <v>0</v>
          </cell>
          <cell r="AJ10497">
            <v>0</v>
          </cell>
          <cell r="AT10497">
            <v>0</v>
          </cell>
          <cell r="AU10497">
            <v>0</v>
          </cell>
          <cell r="AV10497">
            <v>0</v>
          </cell>
        </row>
        <row r="10498">
          <cell r="D10498" t="str">
            <v>Саноат</v>
          </cell>
          <cell r="M10498" t="str">
            <v>002</v>
          </cell>
          <cell r="V10498">
            <v>66666.666666666672</v>
          </cell>
          <cell r="AF10498">
            <v>0</v>
          </cell>
          <cell r="AJ10498">
            <v>0</v>
          </cell>
          <cell r="AT10498">
            <v>0</v>
          </cell>
          <cell r="AU10498">
            <v>0</v>
          </cell>
          <cell r="AV10498">
            <v>0</v>
          </cell>
        </row>
        <row r="10499">
          <cell r="D10499" t="str">
            <v>Саноат</v>
          </cell>
          <cell r="M10499" t="str">
            <v>006</v>
          </cell>
          <cell r="V10499">
            <v>1062800</v>
          </cell>
          <cell r="AF10499">
            <v>6000000</v>
          </cell>
          <cell r="AJ10499">
            <v>0</v>
          </cell>
          <cell r="AT10499">
            <v>0</v>
          </cell>
          <cell r="AU10499">
            <v>0</v>
          </cell>
          <cell r="AV10499">
            <v>0</v>
          </cell>
        </row>
        <row r="10500">
          <cell r="D10500" t="str">
            <v>Саноат</v>
          </cell>
          <cell r="M10500" t="str">
            <v>005</v>
          </cell>
          <cell r="V10500">
            <v>5000000</v>
          </cell>
          <cell r="AF10500">
            <v>0</v>
          </cell>
          <cell r="AJ10500">
            <v>0</v>
          </cell>
          <cell r="AT10500">
            <v>0</v>
          </cell>
          <cell r="AU10500">
            <v>0</v>
          </cell>
          <cell r="AV10500">
            <v>0</v>
          </cell>
        </row>
        <row r="10501">
          <cell r="D10501" t="str">
            <v>Саноат</v>
          </cell>
          <cell r="M10501" t="str">
            <v>031</v>
          </cell>
          <cell r="V10501">
            <v>473216666.66666669</v>
          </cell>
          <cell r="AF10501">
            <v>0</v>
          </cell>
          <cell r="AJ10501">
            <v>60000000</v>
          </cell>
          <cell r="AT10501">
            <v>2999661890</v>
          </cell>
          <cell r="AU10501">
            <v>0</v>
          </cell>
          <cell r="AV10501">
            <v>2999661890</v>
          </cell>
        </row>
        <row r="10502">
          <cell r="D10502" t="str">
            <v>Саноат</v>
          </cell>
          <cell r="M10502" t="str">
            <v>012</v>
          </cell>
          <cell r="V10502">
            <v>11301769</v>
          </cell>
          <cell r="AF10502">
            <v>0</v>
          </cell>
          <cell r="AJ10502">
            <v>0</v>
          </cell>
          <cell r="AT10502">
            <v>0</v>
          </cell>
          <cell r="AU10502">
            <v>0</v>
          </cell>
          <cell r="AV10502">
            <v>0</v>
          </cell>
        </row>
        <row r="10503">
          <cell r="D10503" t="str">
            <v>Саноат</v>
          </cell>
          <cell r="M10503" t="str">
            <v>006</v>
          </cell>
          <cell r="V10503">
            <v>21326666.666666668</v>
          </cell>
          <cell r="AF10503">
            <v>22000000</v>
          </cell>
          <cell r="AJ10503">
            <v>0</v>
          </cell>
          <cell r="AT10503">
            <v>674734506</v>
          </cell>
          <cell r="AU10503">
            <v>674734506</v>
          </cell>
          <cell r="AV10503">
            <v>0</v>
          </cell>
        </row>
        <row r="10504">
          <cell r="D10504" t="str">
            <v>Саноат</v>
          </cell>
          <cell r="M10504" t="str">
            <v>013</v>
          </cell>
          <cell r="V10504">
            <v>316666.66666666669</v>
          </cell>
          <cell r="AF10504">
            <v>0</v>
          </cell>
          <cell r="AJ10504">
            <v>0</v>
          </cell>
          <cell r="AT10504">
            <v>0</v>
          </cell>
          <cell r="AU10504">
            <v>0</v>
          </cell>
          <cell r="AV10504">
            <v>0</v>
          </cell>
        </row>
        <row r="10505">
          <cell r="D10505" t="str">
            <v>Саноат</v>
          </cell>
          <cell r="M10505" t="str">
            <v>051</v>
          </cell>
          <cell r="V10505">
            <v>14869995</v>
          </cell>
          <cell r="AF10505">
            <v>0</v>
          </cell>
          <cell r="AJ10505">
            <v>0</v>
          </cell>
          <cell r="AT10505">
            <v>68000000</v>
          </cell>
          <cell r="AU10505">
            <v>68000000</v>
          </cell>
          <cell r="AV10505">
            <v>0</v>
          </cell>
        </row>
        <row r="10506">
          <cell r="D10506" t="str">
            <v>Саноат</v>
          </cell>
          <cell r="M10506" t="str">
            <v>004</v>
          </cell>
          <cell r="V10506">
            <v>241666.66666666666</v>
          </cell>
          <cell r="AF10506">
            <v>4905150</v>
          </cell>
          <cell r="AJ10506">
            <v>0</v>
          </cell>
          <cell r="AT10506">
            <v>300000000</v>
          </cell>
          <cell r="AU10506">
            <v>300000000</v>
          </cell>
          <cell r="AV10506">
            <v>0</v>
          </cell>
        </row>
        <row r="10507">
          <cell r="D10507" t="str">
            <v>Саноат</v>
          </cell>
          <cell r="M10507" t="str">
            <v>011</v>
          </cell>
          <cell r="V10507">
            <v>265</v>
          </cell>
          <cell r="AF10507">
            <v>0</v>
          </cell>
          <cell r="AJ10507">
            <v>0</v>
          </cell>
          <cell r="AT10507">
            <v>208000000</v>
          </cell>
          <cell r="AU10507">
            <v>208000000</v>
          </cell>
          <cell r="AV10507">
            <v>0</v>
          </cell>
        </row>
        <row r="10508">
          <cell r="D10508" t="str">
            <v>Саноат</v>
          </cell>
          <cell r="M10508" t="str">
            <v>002</v>
          </cell>
          <cell r="V10508">
            <v>12597878.666666666</v>
          </cell>
          <cell r="AF10508">
            <v>0</v>
          </cell>
          <cell r="AJ10508">
            <v>0</v>
          </cell>
          <cell r="AT10508">
            <v>189000000</v>
          </cell>
          <cell r="AU10508">
            <v>0</v>
          </cell>
          <cell r="AV10508">
            <v>0</v>
          </cell>
        </row>
        <row r="10509">
          <cell r="D10509" t="str">
            <v>Саноат</v>
          </cell>
          <cell r="M10509" t="str">
            <v>002</v>
          </cell>
          <cell r="V10509">
            <v>7050000</v>
          </cell>
          <cell r="AF10509">
            <v>0</v>
          </cell>
          <cell r="AJ10509">
            <v>0</v>
          </cell>
          <cell r="AT10509">
            <v>61428571</v>
          </cell>
          <cell r="AU10509">
            <v>61428571</v>
          </cell>
          <cell r="AV10509">
            <v>0</v>
          </cell>
        </row>
        <row r="10510">
          <cell r="D10510" t="str">
            <v>Саноат</v>
          </cell>
          <cell r="M10510" t="str">
            <v>012</v>
          </cell>
          <cell r="V10510">
            <v>11693333.333333334</v>
          </cell>
          <cell r="AF10510">
            <v>60000000</v>
          </cell>
          <cell r="AJ10510">
            <v>0</v>
          </cell>
          <cell r="AT10510">
            <v>117832715</v>
          </cell>
          <cell r="AU10510">
            <v>117832715</v>
          </cell>
          <cell r="AV10510">
            <v>0</v>
          </cell>
        </row>
        <row r="10511">
          <cell r="D10511" t="str">
            <v>Саноат</v>
          </cell>
          <cell r="M10511" t="str">
            <v>009</v>
          </cell>
          <cell r="V10511">
            <v>38531666.666666664</v>
          </cell>
          <cell r="AF10511">
            <v>12945500</v>
          </cell>
          <cell r="AJ10511">
            <v>4481020</v>
          </cell>
          <cell r="AT10511">
            <v>159401754</v>
          </cell>
          <cell r="AU10511">
            <v>159401754</v>
          </cell>
          <cell r="AV10511">
            <v>0</v>
          </cell>
        </row>
        <row r="10512">
          <cell r="D10512" t="str">
            <v>Саноат</v>
          </cell>
          <cell r="M10512" t="str">
            <v>005</v>
          </cell>
          <cell r="V10512">
            <v>168430889</v>
          </cell>
          <cell r="AF10512">
            <v>0</v>
          </cell>
          <cell r="AJ10512">
            <v>0</v>
          </cell>
          <cell r="AT10512">
            <v>122666670</v>
          </cell>
          <cell r="AU10512">
            <v>122666670</v>
          </cell>
          <cell r="AV10512">
            <v>0</v>
          </cell>
        </row>
        <row r="10513">
          <cell r="D10513" t="str">
            <v>Саноат</v>
          </cell>
          <cell r="M10513" t="str">
            <v>006</v>
          </cell>
          <cell r="V10513">
            <v>13940000</v>
          </cell>
          <cell r="AF10513">
            <v>0</v>
          </cell>
          <cell r="AJ10513">
            <v>0</v>
          </cell>
          <cell r="AT10513">
            <v>190000000</v>
          </cell>
          <cell r="AU10513">
            <v>190000000</v>
          </cell>
          <cell r="AV10513">
            <v>0</v>
          </cell>
        </row>
        <row r="10514">
          <cell r="D10514" t="str">
            <v>Саноат</v>
          </cell>
          <cell r="M10514" t="str">
            <v>006</v>
          </cell>
          <cell r="V10514">
            <v>3916666.6666666665</v>
          </cell>
          <cell r="AF10514">
            <v>43050000</v>
          </cell>
          <cell r="AJ10514">
            <v>0</v>
          </cell>
          <cell r="AT10514">
            <v>0</v>
          </cell>
          <cell r="AU10514">
            <v>0</v>
          </cell>
          <cell r="AV10514">
            <v>0</v>
          </cell>
        </row>
        <row r="10515">
          <cell r="D10515" t="str">
            <v>Саноат</v>
          </cell>
          <cell r="M10515" t="str">
            <v>013</v>
          </cell>
          <cell r="V10515">
            <v>600000</v>
          </cell>
          <cell r="AF10515">
            <v>0</v>
          </cell>
          <cell r="AJ10515">
            <v>0</v>
          </cell>
          <cell r="AT10515">
            <v>0</v>
          </cell>
          <cell r="AU10515">
            <v>0</v>
          </cell>
          <cell r="AV10515">
            <v>0</v>
          </cell>
        </row>
        <row r="10516">
          <cell r="D10516" t="str">
            <v>Саноат</v>
          </cell>
          <cell r="M10516" t="str">
            <v>012</v>
          </cell>
          <cell r="V10516">
            <v>1216666.6666666667</v>
          </cell>
          <cell r="AF10516">
            <v>0</v>
          </cell>
          <cell r="AJ10516">
            <v>100000</v>
          </cell>
          <cell r="AT10516">
            <v>46376395</v>
          </cell>
          <cell r="AU10516">
            <v>0</v>
          </cell>
          <cell r="AV10516">
            <v>46376395</v>
          </cell>
        </row>
        <row r="10517">
          <cell r="D10517" t="str">
            <v>Саноат</v>
          </cell>
          <cell r="M10517" t="str">
            <v>012</v>
          </cell>
          <cell r="V10517">
            <v>14800000</v>
          </cell>
          <cell r="AF10517">
            <v>945000000</v>
          </cell>
          <cell r="AJ10517">
            <v>0</v>
          </cell>
          <cell r="AT10517">
            <v>350000000</v>
          </cell>
          <cell r="AU10517">
            <v>0</v>
          </cell>
          <cell r="AV10517">
            <v>350000000</v>
          </cell>
        </row>
        <row r="10518">
          <cell r="D10518" t="str">
            <v>Саноат</v>
          </cell>
          <cell r="M10518" t="str">
            <v>012</v>
          </cell>
          <cell r="V10518">
            <v>2170333.3333333335</v>
          </cell>
          <cell r="AF10518">
            <v>2000000</v>
          </cell>
          <cell r="AJ10518">
            <v>0</v>
          </cell>
          <cell r="AT10518">
            <v>90837549</v>
          </cell>
          <cell r="AU10518">
            <v>0</v>
          </cell>
          <cell r="AV10518">
            <v>90837549</v>
          </cell>
        </row>
        <row r="10519">
          <cell r="D10519" t="str">
            <v>Саноат</v>
          </cell>
          <cell r="M10519" t="str">
            <v>012</v>
          </cell>
          <cell r="V10519">
            <v>3053666.6666666665</v>
          </cell>
          <cell r="AF10519">
            <v>0</v>
          </cell>
          <cell r="AJ10519">
            <v>0</v>
          </cell>
          <cell r="AT10519">
            <v>88963194</v>
          </cell>
          <cell r="AU10519">
            <v>0</v>
          </cell>
          <cell r="AV10519">
            <v>88963194</v>
          </cell>
        </row>
        <row r="10520">
          <cell r="D10520" t="str">
            <v>Саноат</v>
          </cell>
          <cell r="M10520" t="str">
            <v>006</v>
          </cell>
          <cell r="V10520">
            <v>3406666.6666666665</v>
          </cell>
          <cell r="AF10520">
            <v>0</v>
          </cell>
          <cell r="AJ10520">
            <v>0</v>
          </cell>
          <cell r="AT10520">
            <v>174622838</v>
          </cell>
          <cell r="AU10520">
            <v>0</v>
          </cell>
          <cell r="AV10520">
            <v>0</v>
          </cell>
        </row>
        <row r="10521">
          <cell r="D10521" t="str">
            <v>Саноат</v>
          </cell>
          <cell r="M10521" t="str">
            <v>012</v>
          </cell>
          <cell r="V10521">
            <v>2439333.3333333335</v>
          </cell>
          <cell r="AF10521">
            <v>0</v>
          </cell>
          <cell r="AJ10521">
            <v>0</v>
          </cell>
          <cell r="AT10521">
            <v>81989248</v>
          </cell>
          <cell r="AU10521">
            <v>0</v>
          </cell>
          <cell r="AV10521">
            <v>81989248</v>
          </cell>
        </row>
        <row r="10522">
          <cell r="D10522" t="str">
            <v>Саноат</v>
          </cell>
          <cell r="M10522" t="str">
            <v>012</v>
          </cell>
          <cell r="V10522">
            <v>1941666.6666666667</v>
          </cell>
          <cell r="AF10522">
            <v>0</v>
          </cell>
          <cell r="AJ10522">
            <v>0</v>
          </cell>
          <cell r="AT10522">
            <v>74173212</v>
          </cell>
          <cell r="AU10522">
            <v>0</v>
          </cell>
          <cell r="AV10522">
            <v>74173212</v>
          </cell>
        </row>
        <row r="10523">
          <cell r="D10523" t="str">
            <v>Саноат</v>
          </cell>
          <cell r="M10523" t="str">
            <v>004</v>
          </cell>
          <cell r="V10523">
            <v>16350000</v>
          </cell>
          <cell r="AF10523">
            <v>0</v>
          </cell>
          <cell r="AJ10523">
            <v>0</v>
          </cell>
          <cell r="AT10523">
            <v>120000000</v>
          </cell>
          <cell r="AU10523">
            <v>120000000</v>
          </cell>
          <cell r="AV10523">
            <v>0</v>
          </cell>
        </row>
        <row r="10524">
          <cell r="D10524" t="str">
            <v>Саноат</v>
          </cell>
          <cell r="M10524" t="str">
            <v>012</v>
          </cell>
          <cell r="V10524">
            <v>18166666.666666668</v>
          </cell>
          <cell r="AF10524">
            <v>0</v>
          </cell>
          <cell r="AJ10524">
            <v>0</v>
          </cell>
          <cell r="AT10524">
            <v>136678779</v>
          </cell>
          <cell r="AU10524">
            <v>136678779</v>
          </cell>
          <cell r="AV10524">
            <v>0</v>
          </cell>
        </row>
        <row r="10525">
          <cell r="D10525" t="str">
            <v>Саноат</v>
          </cell>
          <cell r="M10525" t="str">
            <v>006</v>
          </cell>
          <cell r="V10525">
            <v>21070000</v>
          </cell>
          <cell r="AF10525">
            <v>0</v>
          </cell>
          <cell r="AJ10525">
            <v>0</v>
          </cell>
          <cell r="AT10525">
            <v>335937276</v>
          </cell>
          <cell r="AU10525">
            <v>0</v>
          </cell>
          <cell r="AV10525">
            <v>335937276</v>
          </cell>
        </row>
        <row r="10526">
          <cell r="D10526" t="str">
            <v>Саноат</v>
          </cell>
          <cell r="M10526" t="str">
            <v>003</v>
          </cell>
          <cell r="V10526">
            <v>91645149.666666672</v>
          </cell>
          <cell r="AF10526">
            <v>11176000</v>
          </cell>
          <cell r="AJ10526">
            <v>25800000</v>
          </cell>
          <cell r="AT10526">
            <v>3312053333</v>
          </cell>
          <cell r="AU10526">
            <v>3312053333</v>
          </cell>
          <cell r="AV10526">
            <v>0</v>
          </cell>
        </row>
        <row r="10527">
          <cell r="D10527" t="str">
            <v>Саноат</v>
          </cell>
          <cell r="M10527" t="str">
            <v>006</v>
          </cell>
          <cell r="V10527">
            <v>242100000</v>
          </cell>
          <cell r="AF10527">
            <v>0</v>
          </cell>
          <cell r="AJ10527">
            <v>0</v>
          </cell>
          <cell r="AT10527">
            <v>0</v>
          </cell>
          <cell r="AU10527">
            <v>0</v>
          </cell>
          <cell r="AV10527">
            <v>0</v>
          </cell>
        </row>
        <row r="10528">
          <cell r="D10528" t="str">
            <v>Саноат</v>
          </cell>
          <cell r="M10528" t="str">
            <v>033</v>
          </cell>
          <cell r="V10528">
            <v>9000000</v>
          </cell>
          <cell r="AF10528">
            <v>21375000</v>
          </cell>
          <cell r="AJ10528">
            <v>1400000</v>
          </cell>
          <cell r="AT10528">
            <v>0</v>
          </cell>
          <cell r="AU10528">
            <v>0</v>
          </cell>
          <cell r="AV10528">
            <v>0</v>
          </cell>
        </row>
        <row r="10529">
          <cell r="D10529" t="str">
            <v>Саноат</v>
          </cell>
          <cell r="M10529" t="str">
            <v>009</v>
          </cell>
          <cell r="V10529">
            <v>19847000</v>
          </cell>
          <cell r="AF10529">
            <v>2000000</v>
          </cell>
          <cell r="AJ10529">
            <v>1000000</v>
          </cell>
          <cell r="AT10529">
            <v>1369377600</v>
          </cell>
          <cell r="AU10529">
            <v>1369377600</v>
          </cell>
          <cell r="AV10529">
            <v>0</v>
          </cell>
        </row>
        <row r="10530">
          <cell r="D10530" t="str">
            <v>Саноат</v>
          </cell>
          <cell r="M10530" t="str">
            <v>033</v>
          </cell>
          <cell r="V10530">
            <v>16666666.666666666</v>
          </cell>
          <cell r="AF10530">
            <v>0</v>
          </cell>
          <cell r="AJ10530">
            <v>0</v>
          </cell>
          <cell r="AT10530">
            <v>0</v>
          </cell>
          <cell r="AU10530">
            <v>0</v>
          </cell>
          <cell r="AV10530">
            <v>0</v>
          </cell>
        </row>
        <row r="10531">
          <cell r="D10531" t="str">
            <v>Саноат</v>
          </cell>
          <cell r="M10531" t="str">
            <v>006</v>
          </cell>
          <cell r="V10531">
            <v>392333.33333333331</v>
          </cell>
          <cell r="AF10531">
            <v>0</v>
          </cell>
          <cell r="AJ10531">
            <v>0</v>
          </cell>
          <cell r="AT10531">
            <v>0</v>
          </cell>
          <cell r="AU10531">
            <v>0</v>
          </cell>
          <cell r="AV10531">
            <v>0</v>
          </cell>
        </row>
        <row r="10532">
          <cell r="D10532" t="str">
            <v>Саноат</v>
          </cell>
          <cell r="M10532" t="str">
            <v>033</v>
          </cell>
          <cell r="V10532">
            <v>3020000</v>
          </cell>
          <cell r="AF10532">
            <v>0</v>
          </cell>
          <cell r="AJ10532">
            <v>0</v>
          </cell>
          <cell r="AT10532">
            <v>168000000</v>
          </cell>
          <cell r="AU10532">
            <v>168000000</v>
          </cell>
          <cell r="AV10532">
            <v>0</v>
          </cell>
        </row>
        <row r="10533">
          <cell r="D10533" t="str">
            <v>Саноат</v>
          </cell>
          <cell r="M10533" t="str">
            <v>012</v>
          </cell>
          <cell r="V10533">
            <v>28025000</v>
          </cell>
          <cell r="AF10533">
            <v>0</v>
          </cell>
          <cell r="AJ10533">
            <v>0</v>
          </cell>
          <cell r="AT10533">
            <v>111772782</v>
          </cell>
          <cell r="AU10533">
            <v>0</v>
          </cell>
          <cell r="AV10533">
            <v>0</v>
          </cell>
        </row>
        <row r="10534">
          <cell r="D10534" t="str">
            <v>Саноат</v>
          </cell>
          <cell r="M10534" t="str">
            <v>053</v>
          </cell>
          <cell r="V10534">
            <v>1063697554.3333334</v>
          </cell>
          <cell r="AF10534">
            <v>28524247</v>
          </cell>
          <cell r="AJ10534">
            <v>123509384</v>
          </cell>
          <cell r="AT10534">
            <v>113333333</v>
          </cell>
          <cell r="AU10534">
            <v>113333333</v>
          </cell>
          <cell r="AV10534">
            <v>0</v>
          </cell>
        </row>
        <row r="10535">
          <cell r="D10535" t="str">
            <v>Саноат</v>
          </cell>
          <cell r="M10535" t="str">
            <v>003</v>
          </cell>
          <cell r="V10535">
            <v>3336736</v>
          </cell>
          <cell r="AF10535">
            <v>0</v>
          </cell>
          <cell r="AJ10535">
            <v>0</v>
          </cell>
          <cell r="AT10535">
            <v>0</v>
          </cell>
          <cell r="AU10535">
            <v>0</v>
          </cell>
          <cell r="AV10535">
            <v>0</v>
          </cell>
        </row>
        <row r="10536">
          <cell r="D10536" t="str">
            <v>Саноат</v>
          </cell>
          <cell r="M10536" t="str">
            <v>030</v>
          </cell>
          <cell r="V10536">
            <v>517237041.66666669</v>
          </cell>
          <cell r="AF10536">
            <v>1226115000</v>
          </cell>
          <cell r="AJ10536">
            <v>0</v>
          </cell>
          <cell r="AT10536">
            <v>0</v>
          </cell>
          <cell r="AU10536">
            <v>0</v>
          </cell>
          <cell r="AV10536">
            <v>0</v>
          </cell>
        </row>
        <row r="10537">
          <cell r="D10537" t="str">
            <v>Саноат</v>
          </cell>
          <cell r="M10537" t="str">
            <v>004</v>
          </cell>
          <cell r="V10537">
            <v>54516666.666666664</v>
          </cell>
          <cell r="AF10537">
            <v>0</v>
          </cell>
          <cell r="AJ10537">
            <v>0</v>
          </cell>
          <cell r="AT10537">
            <v>183333333</v>
          </cell>
          <cell r="AU10537">
            <v>183333333</v>
          </cell>
          <cell r="AV10537">
            <v>0</v>
          </cell>
        </row>
        <row r="10538">
          <cell r="D10538" t="str">
            <v>Саноат</v>
          </cell>
          <cell r="M10538" t="str">
            <v>004</v>
          </cell>
          <cell r="V10538">
            <v>4333333.333333333</v>
          </cell>
          <cell r="AF10538">
            <v>0</v>
          </cell>
          <cell r="AJ10538">
            <v>0</v>
          </cell>
          <cell r="AT10538">
            <v>0</v>
          </cell>
          <cell r="AU10538">
            <v>0</v>
          </cell>
          <cell r="AV10538">
            <v>0</v>
          </cell>
        </row>
        <row r="10539">
          <cell r="D10539" t="str">
            <v>Саноат</v>
          </cell>
          <cell r="M10539" t="str">
            <v>004</v>
          </cell>
          <cell r="V10539">
            <v>22355000</v>
          </cell>
          <cell r="AF10539">
            <v>0</v>
          </cell>
          <cell r="AJ10539">
            <v>0</v>
          </cell>
          <cell r="AT10539">
            <v>200000000</v>
          </cell>
          <cell r="AU10539">
            <v>200000000</v>
          </cell>
          <cell r="AV10539">
            <v>0</v>
          </cell>
        </row>
        <row r="10540">
          <cell r="D10540" t="str">
            <v>Саноат</v>
          </cell>
          <cell r="M10540" t="str">
            <v>004</v>
          </cell>
          <cell r="V10540">
            <v>2705000</v>
          </cell>
          <cell r="AF10540">
            <v>0</v>
          </cell>
          <cell r="AJ10540">
            <v>0</v>
          </cell>
          <cell r="AT10540">
            <v>20000000</v>
          </cell>
          <cell r="AU10540">
            <v>20000000</v>
          </cell>
          <cell r="AV10540">
            <v>0</v>
          </cell>
        </row>
        <row r="10541">
          <cell r="D10541" t="str">
            <v>Саноат</v>
          </cell>
          <cell r="M10541" t="str">
            <v>006</v>
          </cell>
          <cell r="V10541">
            <v>12720000</v>
          </cell>
          <cell r="AF10541">
            <v>6600000</v>
          </cell>
          <cell r="AJ10541">
            <v>4070000</v>
          </cell>
          <cell r="AT10541">
            <v>46944802</v>
          </cell>
          <cell r="AU10541">
            <v>46944802</v>
          </cell>
          <cell r="AV10541">
            <v>0</v>
          </cell>
        </row>
        <row r="10542">
          <cell r="D10542" t="str">
            <v>Саноат</v>
          </cell>
          <cell r="M10542" t="str">
            <v>006</v>
          </cell>
          <cell r="V10542">
            <v>2535000</v>
          </cell>
          <cell r="AF10542">
            <v>0</v>
          </cell>
          <cell r="AJ10542">
            <v>0</v>
          </cell>
          <cell r="AT10542">
            <v>349993402</v>
          </cell>
          <cell r="AU10542">
            <v>349993402</v>
          </cell>
          <cell r="AV10542">
            <v>0</v>
          </cell>
        </row>
        <row r="10543">
          <cell r="D10543" t="str">
            <v>Саноат</v>
          </cell>
          <cell r="M10543" t="str">
            <v>014</v>
          </cell>
          <cell r="V10543">
            <v>3265241.3333333335</v>
          </cell>
          <cell r="AF10543">
            <v>0</v>
          </cell>
          <cell r="AJ10543">
            <v>0</v>
          </cell>
          <cell r="AT10543">
            <v>93333333</v>
          </cell>
          <cell r="AU10543">
            <v>93333333</v>
          </cell>
          <cell r="AV10543">
            <v>0</v>
          </cell>
        </row>
        <row r="10544">
          <cell r="D10544" t="str">
            <v>Саноат</v>
          </cell>
          <cell r="M10544" t="str">
            <v>002</v>
          </cell>
          <cell r="V10544">
            <v>1050000</v>
          </cell>
          <cell r="AF10544">
            <v>0</v>
          </cell>
          <cell r="AJ10544">
            <v>0</v>
          </cell>
          <cell r="AT10544">
            <v>132654798</v>
          </cell>
          <cell r="AU10544">
            <v>132654798</v>
          </cell>
          <cell r="AV10544">
            <v>0</v>
          </cell>
        </row>
        <row r="10545">
          <cell r="D10545" t="str">
            <v>Саноат</v>
          </cell>
          <cell r="M10545" t="str">
            <v>009</v>
          </cell>
          <cell r="V10545">
            <v>2720666.6666666665</v>
          </cell>
          <cell r="AF10545">
            <v>11976</v>
          </cell>
          <cell r="AJ10545">
            <v>0</v>
          </cell>
          <cell r="AT10545">
            <v>0</v>
          </cell>
          <cell r="AU10545">
            <v>0</v>
          </cell>
          <cell r="AV10545">
            <v>0</v>
          </cell>
        </row>
        <row r="10546">
          <cell r="D10546" t="str">
            <v>Саноат</v>
          </cell>
          <cell r="M10546" t="str">
            <v>049</v>
          </cell>
          <cell r="V10546">
            <v>9088000</v>
          </cell>
          <cell r="AF10546">
            <v>6395000</v>
          </cell>
          <cell r="AJ10546">
            <v>650000</v>
          </cell>
          <cell r="AT10546">
            <v>0</v>
          </cell>
          <cell r="AU10546">
            <v>0</v>
          </cell>
          <cell r="AV10546">
            <v>0</v>
          </cell>
        </row>
        <row r="10547">
          <cell r="D10547" t="str">
            <v>Саноат</v>
          </cell>
          <cell r="M10547" t="str">
            <v>005</v>
          </cell>
          <cell r="V10547">
            <v>366666.66666666669</v>
          </cell>
          <cell r="AF10547">
            <v>0</v>
          </cell>
          <cell r="AJ10547">
            <v>0</v>
          </cell>
          <cell r="AT10547">
            <v>0</v>
          </cell>
          <cell r="AU10547">
            <v>0</v>
          </cell>
          <cell r="AV10547">
            <v>0</v>
          </cell>
        </row>
        <row r="10548">
          <cell r="D10548" t="str">
            <v>Саноат</v>
          </cell>
          <cell r="M10548" t="str">
            <v>012</v>
          </cell>
          <cell r="V10548">
            <v>10683333.333333334</v>
          </cell>
          <cell r="AF10548">
            <v>0</v>
          </cell>
          <cell r="AJ10548">
            <v>0</v>
          </cell>
          <cell r="AT10548">
            <v>185282622</v>
          </cell>
          <cell r="AU10548">
            <v>0</v>
          </cell>
          <cell r="AV10548">
            <v>0</v>
          </cell>
        </row>
        <row r="10549">
          <cell r="D10549" t="str">
            <v>Саноат</v>
          </cell>
          <cell r="M10549" t="str">
            <v>013</v>
          </cell>
          <cell r="V10549">
            <v>18641633.333333332</v>
          </cell>
          <cell r="AF10549">
            <v>2177339</v>
          </cell>
          <cell r="AJ10549">
            <v>2858558</v>
          </cell>
          <cell r="AT10549">
            <v>0</v>
          </cell>
          <cell r="AU10549">
            <v>0</v>
          </cell>
          <cell r="AV10549">
            <v>0</v>
          </cell>
        </row>
        <row r="10550">
          <cell r="D10550" t="str">
            <v>Саноат</v>
          </cell>
          <cell r="M10550" t="str">
            <v>053</v>
          </cell>
          <cell r="V10550">
            <v>635626993.33333337</v>
          </cell>
          <cell r="AF10550">
            <v>0</v>
          </cell>
          <cell r="AJ10550">
            <v>30000000</v>
          </cell>
          <cell r="AT10550">
            <v>0</v>
          </cell>
          <cell r="AU10550">
            <v>0</v>
          </cell>
          <cell r="AV10550">
            <v>0</v>
          </cell>
        </row>
        <row r="10551">
          <cell r="D10551" t="str">
            <v>Саноат</v>
          </cell>
          <cell r="M10551" t="str">
            <v>030</v>
          </cell>
          <cell r="V10551">
            <v>66410000</v>
          </cell>
          <cell r="AF10551">
            <v>0</v>
          </cell>
          <cell r="AJ10551">
            <v>10000000</v>
          </cell>
          <cell r="AT10551">
            <v>150000000</v>
          </cell>
          <cell r="AU10551">
            <v>150000000</v>
          </cell>
          <cell r="AV10551">
            <v>0</v>
          </cell>
        </row>
        <row r="10552">
          <cell r="D10552" t="str">
            <v>Саноат</v>
          </cell>
          <cell r="M10552" t="str">
            <v>006</v>
          </cell>
          <cell r="V10552">
            <v>1174334.3333333333</v>
          </cell>
          <cell r="AF10552">
            <v>0</v>
          </cell>
          <cell r="AJ10552">
            <v>0</v>
          </cell>
          <cell r="AT10552">
            <v>0</v>
          </cell>
          <cell r="AU10552">
            <v>0</v>
          </cell>
          <cell r="AV10552">
            <v>0</v>
          </cell>
        </row>
        <row r="10553">
          <cell r="D10553" t="str">
            <v>Саноат</v>
          </cell>
          <cell r="M10553" t="str">
            <v>006</v>
          </cell>
          <cell r="V10553">
            <v>3570333.3333333335</v>
          </cell>
          <cell r="AF10553">
            <v>4303118</v>
          </cell>
          <cell r="AJ10553">
            <v>0</v>
          </cell>
          <cell r="AT10553">
            <v>108333335</v>
          </cell>
          <cell r="AU10553">
            <v>108333335</v>
          </cell>
          <cell r="AV10553">
            <v>0</v>
          </cell>
        </row>
        <row r="10554">
          <cell r="D10554" t="str">
            <v>Саноат</v>
          </cell>
          <cell r="M10554" t="str">
            <v>004</v>
          </cell>
          <cell r="V10554">
            <v>58710986.666666664</v>
          </cell>
          <cell r="AF10554">
            <v>100000000</v>
          </cell>
          <cell r="AJ10554">
            <v>667000</v>
          </cell>
          <cell r="AT10554">
            <v>0</v>
          </cell>
          <cell r="AU10554">
            <v>0</v>
          </cell>
          <cell r="AV10554">
            <v>0</v>
          </cell>
        </row>
        <row r="10555">
          <cell r="D10555" t="str">
            <v>Саноат</v>
          </cell>
          <cell r="M10555" t="str">
            <v>033</v>
          </cell>
          <cell r="V10555">
            <v>5010000</v>
          </cell>
          <cell r="AF10555">
            <v>5000000</v>
          </cell>
          <cell r="AJ10555">
            <v>0</v>
          </cell>
          <cell r="AT10555">
            <v>150042000</v>
          </cell>
          <cell r="AU10555">
            <v>150042000</v>
          </cell>
          <cell r="AV10555">
            <v>0</v>
          </cell>
        </row>
        <row r="10556">
          <cell r="D10556" t="str">
            <v>Саноат</v>
          </cell>
          <cell r="M10556" t="str">
            <v>012</v>
          </cell>
          <cell r="V10556">
            <v>3806666.6666666665</v>
          </cell>
          <cell r="AF10556">
            <v>0</v>
          </cell>
          <cell r="AJ10556">
            <v>0</v>
          </cell>
          <cell r="AT10556">
            <v>113182614</v>
          </cell>
          <cell r="AU10556">
            <v>0</v>
          </cell>
          <cell r="AV10556">
            <v>113182614</v>
          </cell>
        </row>
        <row r="10557">
          <cell r="D10557" t="str">
            <v>Саноат</v>
          </cell>
          <cell r="M10557" t="str">
            <v>005</v>
          </cell>
          <cell r="V10557">
            <v>300000</v>
          </cell>
          <cell r="AF10557">
            <v>700000</v>
          </cell>
          <cell r="AJ10557">
            <v>0</v>
          </cell>
          <cell r="AT10557">
            <v>0</v>
          </cell>
          <cell r="AU10557">
            <v>0</v>
          </cell>
          <cell r="AV10557">
            <v>0</v>
          </cell>
        </row>
        <row r="10558">
          <cell r="D10558" t="str">
            <v>Саноат</v>
          </cell>
          <cell r="M10558" t="str">
            <v>006</v>
          </cell>
          <cell r="V10558">
            <v>3933333.3333333335</v>
          </cell>
          <cell r="AF10558">
            <v>0</v>
          </cell>
          <cell r="AJ10558">
            <v>0</v>
          </cell>
          <cell r="AT10558">
            <v>121999999</v>
          </cell>
          <cell r="AU10558">
            <v>0</v>
          </cell>
          <cell r="AV10558">
            <v>121999999</v>
          </cell>
        </row>
        <row r="10559">
          <cell r="D10559" t="str">
            <v>Саноат</v>
          </cell>
          <cell r="M10559" t="str">
            <v>002</v>
          </cell>
          <cell r="V10559">
            <v>2320000</v>
          </cell>
          <cell r="AF10559">
            <v>960000</v>
          </cell>
          <cell r="AJ10559">
            <v>0</v>
          </cell>
          <cell r="AT10559">
            <v>0</v>
          </cell>
          <cell r="AU10559">
            <v>0</v>
          </cell>
          <cell r="AV10559">
            <v>0</v>
          </cell>
        </row>
        <row r="10560">
          <cell r="D10560" t="str">
            <v>Саноат</v>
          </cell>
          <cell r="M10560" t="str">
            <v>013</v>
          </cell>
          <cell r="V10560">
            <v>416666.66666666669</v>
          </cell>
          <cell r="AF10560">
            <v>0</v>
          </cell>
          <cell r="AJ10560">
            <v>0</v>
          </cell>
          <cell r="AT10560">
            <v>0</v>
          </cell>
          <cell r="AU10560">
            <v>0</v>
          </cell>
          <cell r="AV10560">
            <v>0</v>
          </cell>
        </row>
        <row r="10561">
          <cell r="D10561" t="str">
            <v>Саноат</v>
          </cell>
          <cell r="M10561" t="str">
            <v>009</v>
          </cell>
          <cell r="V10561">
            <v>8123333.333333333</v>
          </cell>
          <cell r="AF10561">
            <v>0</v>
          </cell>
          <cell r="AJ10561">
            <v>0</v>
          </cell>
          <cell r="AT10561">
            <v>179975835</v>
          </cell>
          <cell r="AU10561">
            <v>179975835</v>
          </cell>
          <cell r="AV10561">
            <v>0</v>
          </cell>
        </row>
        <row r="10562">
          <cell r="D10562" t="str">
            <v>Саноат</v>
          </cell>
          <cell r="M10562" t="str">
            <v>011</v>
          </cell>
          <cell r="V10562">
            <v>42781326.333333336</v>
          </cell>
          <cell r="AF10562">
            <v>0</v>
          </cell>
          <cell r="AJ10562">
            <v>0</v>
          </cell>
          <cell r="AT10562">
            <v>0</v>
          </cell>
          <cell r="AU10562">
            <v>0</v>
          </cell>
          <cell r="AV10562">
            <v>0</v>
          </cell>
        </row>
        <row r="10563">
          <cell r="D10563" t="str">
            <v>Саноат</v>
          </cell>
          <cell r="M10563" t="str">
            <v>004</v>
          </cell>
          <cell r="V10563">
            <v>29223333.333333332</v>
          </cell>
          <cell r="AF10563">
            <v>12500000</v>
          </cell>
          <cell r="AJ10563">
            <v>3450000</v>
          </cell>
          <cell r="AT10563">
            <v>400000000</v>
          </cell>
          <cell r="AU10563">
            <v>400000000</v>
          </cell>
          <cell r="AV10563">
            <v>0</v>
          </cell>
        </row>
        <row r="10564">
          <cell r="D10564" t="str">
            <v>Саноат</v>
          </cell>
          <cell r="M10564" t="str">
            <v>004</v>
          </cell>
          <cell r="V10564">
            <v>48572421</v>
          </cell>
          <cell r="AF10564">
            <v>3781662</v>
          </cell>
          <cell r="AJ10564">
            <v>5768101</v>
          </cell>
          <cell r="AT10564">
            <v>20000000</v>
          </cell>
          <cell r="AU10564">
            <v>20000000</v>
          </cell>
          <cell r="AV10564">
            <v>0</v>
          </cell>
        </row>
        <row r="10565">
          <cell r="D10565" t="str">
            <v>Саноат</v>
          </cell>
          <cell r="M10565" t="str">
            <v>011</v>
          </cell>
          <cell r="V10565">
            <v>465576635.66666669</v>
          </cell>
          <cell r="AF10565">
            <v>491201420</v>
          </cell>
          <cell r="AJ10565">
            <v>35518012</v>
          </cell>
          <cell r="AT10565">
            <v>84000000</v>
          </cell>
          <cell r="AU10565">
            <v>84000000</v>
          </cell>
          <cell r="AV10565">
            <v>0</v>
          </cell>
        </row>
        <row r="10566">
          <cell r="D10566" t="str">
            <v>Саноат</v>
          </cell>
          <cell r="M10566" t="str">
            <v>033</v>
          </cell>
          <cell r="V10566">
            <v>16719833.333333334</v>
          </cell>
          <cell r="AF10566">
            <v>0</v>
          </cell>
          <cell r="AJ10566">
            <v>0</v>
          </cell>
          <cell r="AT10566">
            <v>0</v>
          </cell>
          <cell r="AU10566">
            <v>0</v>
          </cell>
          <cell r="AV10566">
            <v>0</v>
          </cell>
        </row>
        <row r="10567">
          <cell r="D10567" t="str">
            <v>Саноат</v>
          </cell>
          <cell r="M10567" t="str">
            <v>033</v>
          </cell>
          <cell r="V10567">
            <v>5158971</v>
          </cell>
          <cell r="AF10567">
            <v>0</v>
          </cell>
          <cell r="AJ10567">
            <v>0</v>
          </cell>
          <cell r="AT10567">
            <v>0</v>
          </cell>
          <cell r="AU10567">
            <v>0</v>
          </cell>
          <cell r="AV10567">
            <v>0</v>
          </cell>
        </row>
        <row r="10568">
          <cell r="D10568" t="str">
            <v>Саноат</v>
          </cell>
          <cell r="M10568" t="str">
            <v>009</v>
          </cell>
          <cell r="V10568">
            <v>350000</v>
          </cell>
          <cell r="AF10568">
            <v>0</v>
          </cell>
          <cell r="AJ10568">
            <v>0</v>
          </cell>
          <cell r="AT10568">
            <v>0</v>
          </cell>
          <cell r="AU10568">
            <v>0</v>
          </cell>
          <cell r="AV10568">
            <v>0</v>
          </cell>
        </row>
        <row r="10569">
          <cell r="D10569" t="str">
            <v>Саноат</v>
          </cell>
          <cell r="M10569" t="str">
            <v>006</v>
          </cell>
          <cell r="V10569">
            <v>17916150</v>
          </cell>
          <cell r="AF10569">
            <v>0</v>
          </cell>
          <cell r="AJ10569">
            <v>0</v>
          </cell>
          <cell r="AT10569">
            <v>0</v>
          </cell>
          <cell r="AU10569">
            <v>0</v>
          </cell>
          <cell r="AV10569">
            <v>0</v>
          </cell>
        </row>
        <row r="10570">
          <cell r="D10570" t="str">
            <v>Саноат</v>
          </cell>
          <cell r="M10570" t="str">
            <v>033</v>
          </cell>
          <cell r="V10570">
            <v>1033333.3333333334</v>
          </cell>
          <cell r="AF10570">
            <v>0</v>
          </cell>
          <cell r="AJ10570">
            <v>0</v>
          </cell>
          <cell r="AT10570">
            <v>0</v>
          </cell>
          <cell r="AU10570">
            <v>0</v>
          </cell>
          <cell r="AV10570">
            <v>0</v>
          </cell>
        </row>
        <row r="10571">
          <cell r="D10571" t="str">
            <v>Саноат</v>
          </cell>
          <cell r="M10571" t="str">
            <v>009</v>
          </cell>
          <cell r="V10571">
            <v>6940000</v>
          </cell>
          <cell r="AF10571">
            <v>0</v>
          </cell>
          <cell r="AJ10571">
            <v>700000</v>
          </cell>
          <cell r="AT10571">
            <v>0</v>
          </cell>
          <cell r="AU10571">
            <v>0</v>
          </cell>
          <cell r="AV10571">
            <v>0</v>
          </cell>
        </row>
        <row r="10572">
          <cell r="D10572" t="str">
            <v>Саноат</v>
          </cell>
          <cell r="M10572" t="str">
            <v>033</v>
          </cell>
          <cell r="V10572">
            <v>82146666.666666672</v>
          </cell>
          <cell r="AF10572">
            <v>3098415</v>
          </cell>
          <cell r="AJ10572">
            <v>0</v>
          </cell>
          <cell r="AT10572">
            <v>2089780090.9999998</v>
          </cell>
          <cell r="AU10572">
            <v>2089780090.9999998</v>
          </cell>
          <cell r="AV10572">
            <v>0</v>
          </cell>
        </row>
        <row r="10573">
          <cell r="D10573" t="str">
            <v>Саноат</v>
          </cell>
          <cell r="M10573" t="str">
            <v>013</v>
          </cell>
          <cell r="V10573">
            <v>68000000.333333328</v>
          </cell>
          <cell r="AF10573">
            <v>0</v>
          </cell>
          <cell r="AJ10573">
            <v>18500000</v>
          </cell>
          <cell r="AT10573">
            <v>1240465062</v>
          </cell>
          <cell r="AU10573">
            <v>1240465062</v>
          </cell>
          <cell r="AV10573">
            <v>0</v>
          </cell>
        </row>
        <row r="10574">
          <cell r="D10574" t="str">
            <v>Саноат</v>
          </cell>
          <cell r="M10574" t="str">
            <v>030</v>
          </cell>
          <cell r="V10574">
            <v>253551717.33333334</v>
          </cell>
          <cell r="AF10574">
            <v>68800000</v>
          </cell>
          <cell r="AJ10574">
            <v>0</v>
          </cell>
          <cell r="AT10574">
            <v>0</v>
          </cell>
          <cell r="AU10574">
            <v>0</v>
          </cell>
          <cell r="AV10574">
            <v>0</v>
          </cell>
        </row>
        <row r="10575">
          <cell r="D10575" t="str">
            <v>Саноат</v>
          </cell>
          <cell r="M10575" t="str">
            <v>005</v>
          </cell>
          <cell r="V10575">
            <v>8792000</v>
          </cell>
          <cell r="AF10575">
            <v>0</v>
          </cell>
          <cell r="AJ10575">
            <v>0</v>
          </cell>
          <cell r="AT10575">
            <v>179999999</v>
          </cell>
          <cell r="AU10575">
            <v>179999999</v>
          </cell>
          <cell r="AV10575">
            <v>0</v>
          </cell>
        </row>
        <row r="10576">
          <cell r="D10576" t="str">
            <v>Саноат</v>
          </cell>
          <cell r="M10576" t="str">
            <v>002</v>
          </cell>
          <cell r="V10576">
            <v>216666.66666666666</v>
          </cell>
          <cell r="AF10576">
            <v>0</v>
          </cell>
          <cell r="AJ10576">
            <v>0</v>
          </cell>
          <cell r="AT10576">
            <v>0</v>
          </cell>
          <cell r="AU10576">
            <v>0</v>
          </cell>
          <cell r="AV10576">
            <v>0</v>
          </cell>
        </row>
        <row r="10577">
          <cell r="D10577" t="str">
            <v>Саноат</v>
          </cell>
          <cell r="M10577" t="str">
            <v>004</v>
          </cell>
          <cell r="V10577">
            <v>2226666.6666666665</v>
          </cell>
          <cell r="AF10577">
            <v>400000</v>
          </cell>
          <cell r="AJ10577">
            <v>500000</v>
          </cell>
          <cell r="AT10577">
            <v>38333333</v>
          </cell>
          <cell r="AU10577">
            <v>38333333</v>
          </cell>
          <cell r="AV10577">
            <v>0</v>
          </cell>
        </row>
        <row r="10578">
          <cell r="D10578" t="str">
            <v>Саноат</v>
          </cell>
          <cell r="M10578" t="str">
            <v>013</v>
          </cell>
          <cell r="V10578">
            <v>17980166.666666668</v>
          </cell>
          <cell r="AF10578">
            <v>0</v>
          </cell>
          <cell r="AJ10578">
            <v>0</v>
          </cell>
          <cell r="AT10578">
            <v>0</v>
          </cell>
          <cell r="AU10578">
            <v>0</v>
          </cell>
          <cell r="AV10578">
            <v>0</v>
          </cell>
        </row>
        <row r="10579">
          <cell r="D10579" t="str">
            <v>Саноат</v>
          </cell>
          <cell r="M10579" t="str">
            <v>009</v>
          </cell>
          <cell r="V10579">
            <v>2568000</v>
          </cell>
          <cell r="AF10579">
            <v>0</v>
          </cell>
          <cell r="AJ10579">
            <v>0</v>
          </cell>
          <cell r="AT10579">
            <v>13959690</v>
          </cell>
          <cell r="AU10579">
            <v>13959690</v>
          </cell>
          <cell r="AV10579">
            <v>0</v>
          </cell>
        </row>
        <row r="10580">
          <cell r="D10580" t="str">
            <v>Саноат</v>
          </cell>
          <cell r="M10580" t="str">
            <v>004</v>
          </cell>
          <cell r="V10580">
            <v>4627000</v>
          </cell>
          <cell r="AF10580">
            <v>10760000</v>
          </cell>
          <cell r="AJ10580">
            <v>0</v>
          </cell>
          <cell r="AT10580">
            <v>0</v>
          </cell>
          <cell r="AU10580">
            <v>0</v>
          </cell>
          <cell r="AV10580">
            <v>0</v>
          </cell>
        </row>
        <row r="10581">
          <cell r="D10581" t="str">
            <v>Саноат</v>
          </cell>
          <cell r="M10581" t="str">
            <v>006</v>
          </cell>
          <cell r="V10581">
            <v>143333.33333333334</v>
          </cell>
          <cell r="AF10581">
            <v>0</v>
          </cell>
          <cell r="AJ10581">
            <v>0</v>
          </cell>
          <cell r="AT10581">
            <v>0</v>
          </cell>
          <cell r="AU10581">
            <v>0</v>
          </cell>
          <cell r="AV10581">
            <v>0</v>
          </cell>
        </row>
        <row r="10582">
          <cell r="D10582" t="str">
            <v>Саноат</v>
          </cell>
          <cell r="M10582" t="str">
            <v>006</v>
          </cell>
          <cell r="V10582">
            <v>17800000</v>
          </cell>
          <cell r="AF10582">
            <v>8700000</v>
          </cell>
          <cell r="AJ10582">
            <v>0</v>
          </cell>
          <cell r="AT10582">
            <v>3040018272</v>
          </cell>
          <cell r="AU10582">
            <v>3040018272</v>
          </cell>
          <cell r="AV10582">
            <v>0</v>
          </cell>
        </row>
        <row r="10583">
          <cell r="D10583" t="str">
            <v>Саноат</v>
          </cell>
          <cell r="M10583" t="str">
            <v>012</v>
          </cell>
          <cell r="V10583">
            <v>100000</v>
          </cell>
          <cell r="AF10583">
            <v>0</v>
          </cell>
          <cell r="AJ10583">
            <v>0</v>
          </cell>
          <cell r="AT10583">
            <v>0</v>
          </cell>
          <cell r="AU10583">
            <v>0</v>
          </cell>
          <cell r="AV10583">
            <v>0</v>
          </cell>
        </row>
        <row r="10584">
          <cell r="D10584" t="str">
            <v>Саноат</v>
          </cell>
          <cell r="M10584" t="str">
            <v>033</v>
          </cell>
          <cell r="V10584">
            <v>69624206.333333328</v>
          </cell>
          <cell r="AF10584">
            <v>21193000</v>
          </cell>
          <cell r="AJ10584">
            <v>3547612</v>
          </cell>
          <cell r="AT10584">
            <v>0</v>
          </cell>
          <cell r="AU10584">
            <v>0</v>
          </cell>
          <cell r="AV10584">
            <v>0</v>
          </cell>
        </row>
        <row r="10585">
          <cell r="D10585" t="str">
            <v>Саноат</v>
          </cell>
          <cell r="M10585" t="str">
            <v>058</v>
          </cell>
          <cell r="V10585">
            <v>21088348.666666668</v>
          </cell>
          <cell r="AF10585">
            <v>0</v>
          </cell>
          <cell r="AJ10585">
            <v>0</v>
          </cell>
          <cell r="AT10585">
            <v>2536223634</v>
          </cell>
          <cell r="AU10585">
            <v>2536223634</v>
          </cell>
          <cell r="AV10585">
            <v>0</v>
          </cell>
        </row>
        <row r="10586">
          <cell r="D10586" t="str">
            <v>Саноат</v>
          </cell>
          <cell r="M10586" t="str">
            <v>011</v>
          </cell>
          <cell r="V10586">
            <v>600000</v>
          </cell>
          <cell r="AF10586">
            <v>0</v>
          </cell>
          <cell r="AJ10586">
            <v>0</v>
          </cell>
          <cell r="AT10586">
            <v>13000000</v>
          </cell>
          <cell r="AU10586">
            <v>13000000</v>
          </cell>
          <cell r="AV10586">
            <v>0</v>
          </cell>
        </row>
        <row r="10587">
          <cell r="D10587" t="str">
            <v>Саноат</v>
          </cell>
          <cell r="M10587" t="str">
            <v>004</v>
          </cell>
          <cell r="V10587">
            <v>1025000</v>
          </cell>
          <cell r="AF10587">
            <v>0</v>
          </cell>
          <cell r="AJ10587">
            <v>0</v>
          </cell>
          <cell r="AT10587">
            <v>0</v>
          </cell>
          <cell r="AU10587">
            <v>0</v>
          </cell>
          <cell r="AV10587">
            <v>0</v>
          </cell>
        </row>
        <row r="10588">
          <cell r="D10588" t="str">
            <v>Саноат</v>
          </cell>
          <cell r="M10588" t="str">
            <v>033</v>
          </cell>
          <cell r="V10588">
            <v>621666.66666666663</v>
          </cell>
          <cell r="AF10588">
            <v>350000</v>
          </cell>
          <cell r="AJ10588">
            <v>0</v>
          </cell>
          <cell r="AT10588">
            <v>0</v>
          </cell>
          <cell r="AU10588">
            <v>0</v>
          </cell>
          <cell r="AV10588">
            <v>0</v>
          </cell>
        </row>
        <row r="10589">
          <cell r="D10589" t="str">
            <v>Саноат</v>
          </cell>
          <cell r="M10589" t="str">
            <v>033</v>
          </cell>
          <cell r="V10589">
            <v>5969898</v>
          </cell>
          <cell r="AF10589">
            <v>0</v>
          </cell>
          <cell r="AJ10589">
            <v>0</v>
          </cell>
          <cell r="AT10589">
            <v>53995410</v>
          </cell>
          <cell r="AU10589">
            <v>0</v>
          </cell>
          <cell r="AV10589">
            <v>0</v>
          </cell>
        </row>
        <row r="10590">
          <cell r="D10590" t="str">
            <v>Саноат</v>
          </cell>
          <cell r="M10590" t="str">
            <v>002</v>
          </cell>
          <cell r="V10590">
            <v>38641333.333333336</v>
          </cell>
          <cell r="AF10590">
            <v>0</v>
          </cell>
          <cell r="AJ10590">
            <v>0</v>
          </cell>
          <cell r="AT10590">
            <v>173333333</v>
          </cell>
          <cell r="AU10590">
            <v>173333333</v>
          </cell>
          <cell r="AV10590">
            <v>0</v>
          </cell>
        </row>
        <row r="10591">
          <cell r="D10591" t="str">
            <v>Саноат</v>
          </cell>
          <cell r="M10591" t="str">
            <v>004</v>
          </cell>
          <cell r="V10591">
            <v>166666.66666666666</v>
          </cell>
          <cell r="AF10591">
            <v>0</v>
          </cell>
          <cell r="AJ10591">
            <v>0</v>
          </cell>
          <cell r="AT10591">
            <v>0</v>
          </cell>
          <cell r="AU10591">
            <v>0</v>
          </cell>
          <cell r="AV10591">
            <v>0</v>
          </cell>
        </row>
        <row r="10592">
          <cell r="D10592" t="str">
            <v>Саноат</v>
          </cell>
          <cell r="M10592" t="str">
            <v>009</v>
          </cell>
          <cell r="V10592">
            <v>686800000</v>
          </cell>
          <cell r="AF10592">
            <v>8600000</v>
          </cell>
          <cell r="AJ10592">
            <v>9400000</v>
          </cell>
          <cell r="AT10592">
            <v>92000002</v>
          </cell>
          <cell r="AU10592">
            <v>92000002</v>
          </cell>
          <cell r="AV10592">
            <v>0</v>
          </cell>
        </row>
        <row r="10593">
          <cell r="D10593" t="str">
            <v>Саноат</v>
          </cell>
          <cell r="M10593" t="str">
            <v>002</v>
          </cell>
          <cell r="V10593">
            <v>1955000</v>
          </cell>
          <cell r="AF10593">
            <v>3510000</v>
          </cell>
          <cell r="AJ10593">
            <v>0</v>
          </cell>
          <cell r="AT10593">
            <v>300000000</v>
          </cell>
          <cell r="AU10593">
            <v>300000000</v>
          </cell>
          <cell r="AV10593">
            <v>0</v>
          </cell>
        </row>
        <row r="10594">
          <cell r="D10594" t="str">
            <v>Саноат</v>
          </cell>
          <cell r="M10594" t="str">
            <v>006</v>
          </cell>
          <cell r="V10594">
            <v>10550884.666666666</v>
          </cell>
          <cell r="AF10594">
            <v>0</v>
          </cell>
          <cell r="AJ10594">
            <v>0</v>
          </cell>
          <cell r="AT10594">
            <v>173326690</v>
          </cell>
          <cell r="AU10594">
            <v>173326690</v>
          </cell>
          <cell r="AV10594">
            <v>0</v>
          </cell>
        </row>
        <row r="10595">
          <cell r="D10595" t="str">
            <v>Саноат</v>
          </cell>
          <cell r="M10595" t="str">
            <v>009</v>
          </cell>
          <cell r="V10595">
            <v>540000</v>
          </cell>
          <cell r="AF10595">
            <v>0</v>
          </cell>
          <cell r="AJ10595">
            <v>0</v>
          </cell>
          <cell r="AT10595">
            <v>0</v>
          </cell>
          <cell r="AU10595">
            <v>0</v>
          </cell>
          <cell r="AV10595">
            <v>0</v>
          </cell>
        </row>
        <row r="10596">
          <cell r="D10596" t="str">
            <v>Саноат</v>
          </cell>
          <cell r="M10596" t="str">
            <v>004</v>
          </cell>
          <cell r="V10596">
            <v>131666.66666666666</v>
          </cell>
          <cell r="AF10596">
            <v>0</v>
          </cell>
          <cell r="AJ10596">
            <v>0</v>
          </cell>
          <cell r="AT10596">
            <v>0</v>
          </cell>
          <cell r="AU10596">
            <v>0</v>
          </cell>
          <cell r="AV10596">
            <v>0</v>
          </cell>
        </row>
        <row r="10597">
          <cell r="D10597" t="str">
            <v>Саноат</v>
          </cell>
          <cell r="M10597" t="str">
            <v>004</v>
          </cell>
          <cell r="V10597">
            <v>4788333.333333333</v>
          </cell>
          <cell r="AF10597">
            <v>0</v>
          </cell>
          <cell r="AJ10597">
            <v>0</v>
          </cell>
          <cell r="AT10597">
            <v>86666667</v>
          </cell>
          <cell r="AU10597">
            <v>86666667</v>
          </cell>
          <cell r="AV10597">
            <v>0</v>
          </cell>
        </row>
        <row r="10598">
          <cell r="D10598" t="str">
            <v>Саноат</v>
          </cell>
          <cell r="M10598" t="str">
            <v>004</v>
          </cell>
          <cell r="V10598">
            <v>33333.333333333336</v>
          </cell>
          <cell r="AF10598">
            <v>100000</v>
          </cell>
          <cell r="AJ10598">
            <v>0</v>
          </cell>
          <cell r="AT10598">
            <v>0</v>
          </cell>
          <cell r="AU10598">
            <v>0</v>
          </cell>
          <cell r="AV10598">
            <v>0</v>
          </cell>
        </row>
        <row r="10599">
          <cell r="D10599" t="str">
            <v>Саноат</v>
          </cell>
          <cell r="M10599" t="str">
            <v>009</v>
          </cell>
          <cell r="V10599">
            <v>316666.66666666669</v>
          </cell>
          <cell r="AF10599">
            <v>0</v>
          </cell>
          <cell r="AJ10599">
            <v>0</v>
          </cell>
          <cell r="AT10599">
            <v>0</v>
          </cell>
          <cell r="AU10599">
            <v>0</v>
          </cell>
          <cell r="AV10599">
            <v>0</v>
          </cell>
        </row>
        <row r="10600">
          <cell r="D10600" t="str">
            <v>Саноат</v>
          </cell>
          <cell r="M10600" t="str">
            <v>005</v>
          </cell>
          <cell r="V10600">
            <v>266666.66666666669</v>
          </cell>
          <cell r="AF10600">
            <v>340000</v>
          </cell>
          <cell r="AJ10600">
            <v>0</v>
          </cell>
          <cell r="AT10600">
            <v>0</v>
          </cell>
          <cell r="AU10600">
            <v>0</v>
          </cell>
          <cell r="AV10600">
            <v>0</v>
          </cell>
        </row>
        <row r="10601">
          <cell r="D10601" t="str">
            <v>Саноат</v>
          </cell>
          <cell r="M10601" t="str">
            <v>006</v>
          </cell>
          <cell r="V10601">
            <v>1450000</v>
          </cell>
          <cell r="AF10601">
            <v>0</v>
          </cell>
          <cell r="AJ10601">
            <v>0</v>
          </cell>
          <cell r="AT10601">
            <v>34166665</v>
          </cell>
          <cell r="AU10601">
            <v>34166665</v>
          </cell>
          <cell r="AV10601">
            <v>0</v>
          </cell>
        </row>
        <row r="10602">
          <cell r="D10602" t="str">
            <v>Саноат</v>
          </cell>
          <cell r="M10602" t="str">
            <v>013</v>
          </cell>
          <cell r="V10602">
            <v>4295000</v>
          </cell>
          <cell r="AF10602">
            <v>15844000</v>
          </cell>
          <cell r="AJ10602">
            <v>0</v>
          </cell>
          <cell r="AT10602">
            <v>0</v>
          </cell>
          <cell r="AU10602">
            <v>0</v>
          </cell>
          <cell r="AV10602">
            <v>0</v>
          </cell>
        </row>
        <row r="10603">
          <cell r="D10603" t="str">
            <v>Саноат</v>
          </cell>
          <cell r="M10603" t="str">
            <v>003</v>
          </cell>
          <cell r="V10603">
            <v>24281900</v>
          </cell>
          <cell r="AF10603">
            <v>170000</v>
          </cell>
          <cell r="AJ10603">
            <v>0</v>
          </cell>
          <cell r="AT10603">
            <v>128037192</v>
          </cell>
          <cell r="AU10603">
            <v>128037192</v>
          </cell>
          <cell r="AV10603">
            <v>0</v>
          </cell>
        </row>
        <row r="10604">
          <cell r="D10604" t="str">
            <v>Саноат</v>
          </cell>
          <cell r="M10604" t="str">
            <v>003</v>
          </cell>
          <cell r="V10604">
            <v>212484266.66666666</v>
          </cell>
          <cell r="AF10604">
            <v>100000000</v>
          </cell>
          <cell r="AJ10604">
            <v>0</v>
          </cell>
          <cell r="AT10604">
            <v>0</v>
          </cell>
          <cell r="AU10604">
            <v>0</v>
          </cell>
          <cell r="AV10604">
            <v>0</v>
          </cell>
        </row>
        <row r="10605">
          <cell r="D10605" t="str">
            <v>Саноат</v>
          </cell>
          <cell r="M10605" t="str">
            <v>004</v>
          </cell>
          <cell r="V10605">
            <v>386666.66666666669</v>
          </cell>
          <cell r="AF10605">
            <v>0</v>
          </cell>
          <cell r="AJ10605">
            <v>0</v>
          </cell>
          <cell r="AT10605">
            <v>0</v>
          </cell>
          <cell r="AU10605">
            <v>0</v>
          </cell>
          <cell r="AV10605">
            <v>0</v>
          </cell>
        </row>
        <row r="10606">
          <cell r="D10606" t="str">
            <v>Саноат</v>
          </cell>
          <cell r="M10606" t="str">
            <v>033</v>
          </cell>
          <cell r="V10606">
            <v>4477434</v>
          </cell>
          <cell r="AF10606">
            <v>0</v>
          </cell>
          <cell r="AJ10606">
            <v>0</v>
          </cell>
          <cell r="AT10606">
            <v>0</v>
          </cell>
          <cell r="AU10606">
            <v>0</v>
          </cell>
          <cell r="AV10606">
            <v>0</v>
          </cell>
        </row>
        <row r="10607">
          <cell r="D10607" t="str">
            <v>Саноат</v>
          </cell>
          <cell r="M10607" t="str">
            <v>006</v>
          </cell>
          <cell r="V10607">
            <v>1105833.3333333333</v>
          </cell>
          <cell r="AF10607">
            <v>15450000</v>
          </cell>
          <cell r="AJ10607">
            <v>0</v>
          </cell>
          <cell r="AT10607">
            <v>250000000</v>
          </cell>
          <cell r="AU10607">
            <v>250000000</v>
          </cell>
          <cell r="AV10607">
            <v>0</v>
          </cell>
        </row>
        <row r="10608">
          <cell r="D10608" t="str">
            <v>Саноат</v>
          </cell>
          <cell r="M10608" t="str">
            <v>004</v>
          </cell>
          <cell r="V10608">
            <v>5669666.666666667</v>
          </cell>
          <cell r="AF10608">
            <v>9030000</v>
          </cell>
          <cell r="AJ10608">
            <v>0</v>
          </cell>
          <cell r="AT10608">
            <v>85600000</v>
          </cell>
          <cell r="AU10608">
            <v>85600000</v>
          </cell>
          <cell r="AV10608">
            <v>0</v>
          </cell>
        </row>
        <row r="10609">
          <cell r="D10609" t="str">
            <v>Саноат</v>
          </cell>
          <cell r="M10609" t="str">
            <v>012</v>
          </cell>
          <cell r="V10609">
            <v>34914000</v>
          </cell>
          <cell r="AF10609">
            <v>17223</v>
          </cell>
          <cell r="AJ10609">
            <v>0</v>
          </cell>
          <cell r="AT10609">
            <v>0</v>
          </cell>
          <cell r="AU10609">
            <v>0</v>
          </cell>
          <cell r="AV10609">
            <v>0</v>
          </cell>
        </row>
        <row r="10610">
          <cell r="D10610" t="str">
            <v>Саноат</v>
          </cell>
          <cell r="M10610" t="str">
            <v>006</v>
          </cell>
          <cell r="V10610">
            <v>66666.666666666672</v>
          </cell>
          <cell r="AF10610">
            <v>350000</v>
          </cell>
          <cell r="AJ10610">
            <v>0</v>
          </cell>
          <cell r="AT10610">
            <v>0</v>
          </cell>
          <cell r="AU10610">
            <v>0</v>
          </cell>
          <cell r="AV10610">
            <v>0</v>
          </cell>
        </row>
        <row r="10611">
          <cell r="D10611" t="str">
            <v>Саноат</v>
          </cell>
          <cell r="M10611" t="str">
            <v>006</v>
          </cell>
          <cell r="V10611">
            <v>967093.33333333337</v>
          </cell>
          <cell r="AF10611">
            <v>0</v>
          </cell>
          <cell r="AJ10611">
            <v>0</v>
          </cell>
          <cell r="AT10611">
            <v>0</v>
          </cell>
          <cell r="AU10611">
            <v>0</v>
          </cell>
          <cell r="AV10611">
            <v>0</v>
          </cell>
        </row>
        <row r="10612">
          <cell r="D10612" t="str">
            <v>Саноат</v>
          </cell>
          <cell r="M10612" t="str">
            <v>006</v>
          </cell>
          <cell r="V10612">
            <v>1263333.3333333333</v>
          </cell>
          <cell r="AF10612">
            <v>0</v>
          </cell>
          <cell r="AJ10612">
            <v>0</v>
          </cell>
          <cell r="AT10612">
            <v>300000000</v>
          </cell>
          <cell r="AU10612">
            <v>300000000</v>
          </cell>
          <cell r="AV10612">
            <v>0</v>
          </cell>
        </row>
        <row r="10613">
          <cell r="D10613" t="str">
            <v>Саноат</v>
          </cell>
          <cell r="M10613" t="str">
            <v>006</v>
          </cell>
          <cell r="V10613">
            <v>153333.33333333334</v>
          </cell>
          <cell r="AF10613">
            <v>0</v>
          </cell>
          <cell r="AJ10613">
            <v>0</v>
          </cell>
          <cell r="AT10613">
            <v>0</v>
          </cell>
          <cell r="AU10613">
            <v>0</v>
          </cell>
          <cell r="AV10613">
            <v>0</v>
          </cell>
        </row>
        <row r="10614">
          <cell r="D10614" t="str">
            <v>Саноат</v>
          </cell>
          <cell r="M10614" t="str">
            <v>006</v>
          </cell>
          <cell r="V10614">
            <v>1205966.6666666667</v>
          </cell>
          <cell r="AF10614">
            <v>0</v>
          </cell>
          <cell r="AJ10614">
            <v>0</v>
          </cell>
          <cell r="AT10614">
            <v>0</v>
          </cell>
          <cell r="AU10614">
            <v>0</v>
          </cell>
          <cell r="AV10614">
            <v>0</v>
          </cell>
        </row>
        <row r="10615">
          <cell r="D10615" t="str">
            <v>Саноат</v>
          </cell>
          <cell r="M10615" t="str">
            <v>009</v>
          </cell>
          <cell r="V10615">
            <v>167227066.66666666</v>
          </cell>
          <cell r="AF10615">
            <v>52930000</v>
          </cell>
          <cell r="AJ10615">
            <v>28354000</v>
          </cell>
          <cell r="AT10615">
            <v>0</v>
          </cell>
          <cell r="AU10615">
            <v>0</v>
          </cell>
          <cell r="AV10615">
            <v>0</v>
          </cell>
        </row>
        <row r="10616">
          <cell r="D10616" t="str">
            <v>Саноат</v>
          </cell>
          <cell r="M10616" t="str">
            <v>006</v>
          </cell>
          <cell r="V10616">
            <v>4510000</v>
          </cell>
          <cell r="AF10616">
            <v>0</v>
          </cell>
          <cell r="AJ10616">
            <v>0</v>
          </cell>
          <cell r="AT10616">
            <v>66668368</v>
          </cell>
          <cell r="AU10616">
            <v>66668368</v>
          </cell>
          <cell r="AV10616">
            <v>0</v>
          </cell>
        </row>
        <row r="10617">
          <cell r="D10617" t="str">
            <v>Саноат</v>
          </cell>
          <cell r="M10617" t="str">
            <v>004</v>
          </cell>
          <cell r="V10617">
            <v>2890000</v>
          </cell>
          <cell r="AF10617">
            <v>0</v>
          </cell>
          <cell r="AJ10617">
            <v>0</v>
          </cell>
          <cell r="AT10617">
            <v>115961000</v>
          </cell>
          <cell r="AU10617">
            <v>115961000</v>
          </cell>
          <cell r="AV10617">
            <v>0</v>
          </cell>
        </row>
        <row r="10618">
          <cell r="D10618" t="str">
            <v>Саноат</v>
          </cell>
          <cell r="M10618" t="str">
            <v>005</v>
          </cell>
          <cell r="V10618">
            <v>866666.66666666663</v>
          </cell>
          <cell r="AF10618">
            <v>1150000</v>
          </cell>
          <cell r="AJ10618">
            <v>0</v>
          </cell>
          <cell r="AT10618">
            <v>0</v>
          </cell>
          <cell r="AU10618">
            <v>0</v>
          </cell>
          <cell r="AV10618">
            <v>0</v>
          </cell>
        </row>
        <row r="10619">
          <cell r="D10619" t="str">
            <v>Саноат</v>
          </cell>
          <cell r="M10619" t="str">
            <v>006</v>
          </cell>
          <cell r="V10619">
            <v>1333333.3333333333</v>
          </cell>
          <cell r="AF10619">
            <v>2000000</v>
          </cell>
          <cell r="AJ10619">
            <v>0</v>
          </cell>
          <cell r="AT10619">
            <v>190000000</v>
          </cell>
          <cell r="AU10619">
            <v>190000000</v>
          </cell>
          <cell r="AV10619">
            <v>0</v>
          </cell>
        </row>
        <row r="10620">
          <cell r="D10620" t="str">
            <v>Саноат</v>
          </cell>
          <cell r="M10620" t="str">
            <v>002</v>
          </cell>
          <cell r="V10620">
            <v>987666.66666666663</v>
          </cell>
          <cell r="AF10620">
            <v>1935000</v>
          </cell>
          <cell r="AJ10620">
            <v>0</v>
          </cell>
          <cell r="AT10620">
            <v>100000000</v>
          </cell>
          <cell r="AU10620">
            <v>100000000</v>
          </cell>
          <cell r="AV10620">
            <v>0</v>
          </cell>
        </row>
        <row r="10621">
          <cell r="D10621" t="str">
            <v>Саноат</v>
          </cell>
          <cell r="M10621" t="str">
            <v>009</v>
          </cell>
          <cell r="V10621">
            <v>24878666.666666668</v>
          </cell>
          <cell r="AF10621">
            <v>0</v>
          </cell>
          <cell r="AJ10621">
            <v>0</v>
          </cell>
          <cell r="AT10621">
            <v>180000000</v>
          </cell>
          <cell r="AU10621">
            <v>180000000</v>
          </cell>
          <cell r="AV10621">
            <v>0</v>
          </cell>
        </row>
        <row r="10622">
          <cell r="D10622" t="str">
            <v>Саноат</v>
          </cell>
          <cell r="M10622" t="str">
            <v>011</v>
          </cell>
          <cell r="V10622">
            <v>14243333</v>
          </cell>
          <cell r="AF10622">
            <v>17000000</v>
          </cell>
          <cell r="AJ10622">
            <v>0</v>
          </cell>
          <cell r="AT10622">
            <v>0</v>
          </cell>
          <cell r="AU10622">
            <v>0</v>
          </cell>
          <cell r="AV10622">
            <v>0</v>
          </cell>
        </row>
        <row r="10623">
          <cell r="D10623" t="str">
            <v>Саноат</v>
          </cell>
          <cell r="M10623" t="str">
            <v>004</v>
          </cell>
          <cell r="V10623">
            <v>1500000</v>
          </cell>
          <cell r="AF10623">
            <v>0</v>
          </cell>
          <cell r="AJ10623">
            <v>0</v>
          </cell>
          <cell r="AT10623">
            <v>0</v>
          </cell>
          <cell r="AU10623">
            <v>0</v>
          </cell>
          <cell r="AV10623">
            <v>0</v>
          </cell>
        </row>
        <row r="10624">
          <cell r="D10624" t="str">
            <v>Саноат</v>
          </cell>
          <cell r="M10624" t="str">
            <v>013</v>
          </cell>
          <cell r="V10624">
            <v>0.33333333333333331</v>
          </cell>
          <cell r="AF10624">
            <v>0</v>
          </cell>
          <cell r="AJ10624">
            <v>0</v>
          </cell>
          <cell r="AT10624">
            <v>0</v>
          </cell>
          <cell r="AU10624">
            <v>0</v>
          </cell>
          <cell r="AV10624">
            <v>0</v>
          </cell>
        </row>
        <row r="10625">
          <cell r="D10625" t="str">
            <v>Саноат</v>
          </cell>
          <cell r="V10625">
            <v>150000</v>
          </cell>
          <cell r="AF10625">
            <v>0</v>
          </cell>
          <cell r="AJ10625">
            <v>0</v>
          </cell>
          <cell r="AT10625">
            <v>0</v>
          </cell>
          <cell r="AU10625">
            <v>0</v>
          </cell>
          <cell r="AV10625">
            <v>0</v>
          </cell>
        </row>
        <row r="10626">
          <cell r="D10626" t="str">
            <v>Саноат</v>
          </cell>
          <cell r="M10626" t="str">
            <v>049</v>
          </cell>
          <cell r="V10626">
            <v>8000000</v>
          </cell>
          <cell r="AF10626">
            <v>1100000</v>
          </cell>
          <cell r="AJ10626">
            <v>1050000</v>
          </cell>
          <cell r="AT10626">
            <v>162290323</v>
          </cell>
          <cell r="AU10626">
            <v>162290323</v>
          </cell>
          <cell r="AV10626">
            <v>0</v>
          </cell>
        </row>
        <row r="10627">
          <cell r="D10627" t="str">
            <v>Саноат</v>
          </cell>
          <cell r="M10627" t="str">
            <v>004</v>
          </cell>
          <cell r="V10627">
            <v>8066666.666666667</v>
          </cell>
          <cell r="AF10627">
            <v>0</v>
          </cell>
          <cell r="AJ10627">
            <v>0</v>
          </cell>
          <cell r="AT10627">
            <v>108900000</v>
          </cell>
          <cell r="AU10627">
            <v>108900000</v>
          </cell>
          <cell r="AV10627">
            <v>0</v>
          </cell>
        </row>
        <row r="10628">
          <cell r="D10628" t="str">
            <v>Саноат</v>
          </cell>
          <cell r="M10628" t="str">
            <v>004</v>
          </cell>
          <cell r="V10628">
            <v>500000</v>
          </cell>
          <cell r="AF10628">
            <v>0</v>
          </cell>
          <cell r="AJ10628">
            <v>0</v>
          </cell>
          <cell r="AT10628">
            <v>0</v>
          </cell>
          <cell r="AU10628">
            <v>0</v>
          </cell>
          <cell r="AV10628">
            <v>0</v>
          </cell>
        </row>
        <row r="10629">
          <cell r="D10629" t="str">
            <v>Саноат</v>
          </cell>
          <cell r="M10629" t="str">
            <v>009</v>
          </cell>
          <cell r="V10629">
            <v>333333.33333333331</v>
          </cell>
          <cell r="AF10629">
            <v>0</v>
          </cell>
          <cell r="AJ10629">
            <v>0</v>
          </cell>
          <cell r="AT10629">
            <v>0</v>
          </cell>
          <cell r="AU10629">
            <v>0</v>
          </cell>
          <cell r="AV10629">
            <v>0</v>
          </cell>
        </row>
        <row r="10630">
          <cell r="D10630" t="str">
            <v>Саноат</v>
          </cell>
          <cell r="M10630" t="str">
            <v>006</v>
          </cell>
          <cell r="V10630">
            <v>4911561.333333333</v>
          </cell>
          <cell r="AF10630">
            <v>0</v>
          </cell>
          <cell r="AJ10630">
            <v>0</v>
          </cell>
          <cell r="AT10630">
            <v>0</v>
          </cell>
          <cell r="AU10630">
            <v>0</v>
          </cell>
          <cell r="AV10630">
            <v>0</v>
          </cell>
        </row>
        <row r="10631">
          <cell r="D10631" t="str">
            <v>Саноат</v>
          </cell>
          <cell r="M10631" t="str">
            <v>006</v>
          </cell>
          <cell r="V10631">
            <v>466666.66666666669</v>
          </cell>
          <cell r="AF10631">
            <v>0</v>
          </cell>
          <cell r="AJ10631">
            <v>0</v>
          </cell>
          <cell r="AT10631">
            <v>0</v>
          </cell>
          <cell r="AU10631">
            <v>0</v>
          </cell>
          <cell r="AV10631">
            <v>0</v>
          </cell>
        </row>
        <row r="10632">
          <cell r="D10632" t="str">
            <v>Саноат</v>
          </cell>
          <cell r="M10632" t="str">
            <v>049</v>
          </cell>
          <cell r="V10632">
            <v>7870000</v>
          </cell>
          <cell r="AF10632">
            <v>0</v>
          </cell>
          <cell r="AJ10632">
            <v>0</v>
          </cell>
          <cell r="AT10632">
            <v>169695000</v>
          </cell>
          <cell r="AU10632">
            <v>169695000</v>
          </cell>
          <cell r="AV10632">
            <v>0</v>
          </cell>
        </row>
        <row r="10633">
          <cell r="D10633" t="str">
            <v>Саноат</v>
          </cell>
          <cell r="M10633" t="str">
            <v>002</v>
          </cell>
          <cell r="V10633">
            <v>4735000</v>
          </cell>
          <cell r="AF10633">
            <v>0</v>
          </cell>
          <cell r="AJ10633">
            <v>0</v>
          </cell>
          <cell r="AT10633">
            <v>72000000</v>
          </cell>
          <cell r="AU10633">
            <v>0</v>
          </cell>
          <cell r="AV10633">
            <v>0</v>
          </cell>
        </row>
        <row r="10634">
          <cell r="D10634" t="str">
            <v>Саноат</v>
          </cell>
          <cell r="M10634" t="str">
            <v>006</v>
          </cell>
          <cell r="V10634">
            <v>93333.333333333328</v>
          </cell>
          <cell r="AF10634">
            <v>400000</v>
          </cell>
          <cell r="AJ10634">
            <v>0</v>
          </cell>
          <cell r="AT10634">
            <v>0</v>
          </cell>
          <cell r="AU10634">
            <v>0</v>
          </cell>
          <cell r="AV10634">
            <v>0</v>
          </cell>
        </row>
        <row r="10635">
          <cell r="D10635" t="str">
            <v>Саноат</v>
          </cell>
          <cell r="M10635" t="str">
            <v>006</v>
          </cell>
          <cell r="V10635">
            <v>307000</v>
          </cell>
          <cell r="AF10635">
            <v>0</v>
          </cell>
          <cell r="AJ10635">
            <v>0</v>
          </cell>
          <cell r="AT10635">
            <v>90000000</v>
          </cell>
          <cell r="AU10635">
            <v>90000000</v>
          </cell>
          <cell r="AV10635">
            <v>0</v>
          </cell>
        </row>
        <row r="10636">
          <cell r="D10636" t="str">
            <v>Саноат</v>
          </cell>
          <cell r="M10636" t="str">
            <v>033</v>
          </cell>
          <cell r="V10636">
            <v>5283333.333333333</v>
          </cell>
          <cell r="AF10636">
            <v>0</v>
          </cell>
          <cell r="AJ10636">
            <v>0</v>
          </cell>
          <cell r="AT10636">
            <v>179283510</v>
          </cell>
          <cell r="AU10636">
            <v>179283510</v>
          </cell>
          <cell r="AV10636">
            <v>0</v>
          </cell>
        </row>
        <row r="10637">
          <cell r="D10637" t="str">
            <v>Саноат</v>
          </cell>
          <cell r="M10637" t="str">
            <v>002</v>
          </cell>
          <cell r="V10637">
            <v>2552532.6666666665</v>
          </cell>
          <cell r="AF10637">
            <v>0</v>
          </cell>
          <cell r="AJ10637">
            <v>0</v>
          </cell>
          <cell r="AT10637">
            <v>100000000</v>
          </cell>
          <cell r="AU10637">
            <v>0</v>
          </cell>
          <cell r="AV10637">
            <v>100000000</v>
          </cell>
        </row>
        <row r="10638">
          <cell r="D10638" t="str">
            <v>Саноат</v>
          </cell>
          <cell r="M10638" t="str">
            <v>012</v>
          </cell>
          <cell r="V10638">
            <v>4011666.6666666665</v>
          </cell>
          <cell r="AF10638">
            <v>0</v>
          </cell>
          <cell r="AJ10638">
            <v>0</v>
          </cell>
          <cell r="AT10638">
            <v>105332435</v>
          </cell>
          <cell r="AU10638">
            <v>0</v>
          </cell>
          <cell r="AV10638">
            <v>105332435</v>
          </cell>
        </row>
        <row r="10639">
          <cell r="D10639" t="str">
            <v>Саноат</v>
          </cell>
          <cell r="M10639" t="str">
            <v>004</v>
          </cell>
          <cell r="V10639">
            <v>233333.33333333334</v>
          </cell>
          <cell r="AF10639">
            <v>0</v>
          </cell>
          <cell r="AJ10639">
            <v>0</v>
          </cell>
          <cell r="AT10639">
            <v>0</v>
          </cell>
          <cell r="AU10639">
            <v>0</v>
          </cell>
          <cell r="AV10639">
            <v>0</v>
          </cell>
        </row>
        <row r="10640">
          <cell r="D10640" t="str">
            <v>Саноат</v>
          </cell>
          <cell r="M10640" t="str">
            <v>013</v>
          </cell>
          <cell r="V10640">
            <v>62232000</v>
          </cell>
          <cell r="AF10640">
            <v>0</v>
          </cell>
          <cell r="AJ10640">
            <v>0</v>
          </cell>
          <cell r="AT10640">
            <v>0</v>
          </cell>
          <cell r="AU10640">
            <v>0</v>
          </cell>
          <cell r="AV10640">
            <v>0</v>
          </cell>
        </row>
        <row r="10641">
          <cell r="D10641" t="str">
            <v>Саноат</v>
          </cell>
          <cell r="M10641" t="str">
            <v>003</v>
          </cell>
          <cell r="V10641">
            <v>166666.66666666666</v>
          </cell>
          <cell r="AF10641">
            <v>0</v>
          </cell>
          <cell r="AJ10641">
            <v>0</v>
          </cell>
          <cell r="AT10641">
            <v>0</v>
          </cell>
          <cell r="AU10641">
            <v>0</v>
          </cell>
          <cell r="AV10641">
            <v>0</v>
          </cell>
        </row>
        <row r="10642">
          <cell r="D10642" t="str">
            <v>Саноат</v>
          </cell>
          <cell r="M10642" t="str">
            <v>033</v>
          </cell>
          <cell r="V10642">
            <v>24710000</v>
          </cell>
          <cell r="AF10642">
            <v>0</v>
          </cell>
          <cell r="AJ10642">
            <v>0</v>
          </cell>
          <cell r="AT10642">
            <v>527968689</v>
          </cell>
          <cell r="AU10642">
            <v>527968689</v>
          </cell>
          <cell r="AV10642">
            <v>0</v>
          </cell>
        </row>
        <row r="10643">
          <cell r="D10643" t="str">
            <v>Саноат</v>
          </cell>
          <cell r="M10643" t="str">
            <v>009</v>
          </cell>
          <cell r="V10643">
            <v>19346333.333333332</v>
          </cell>
          <cell r="AF10643">
            <v>0</v>
          </cell>
          <cell r="AJ10643">
            <v>0</v>
          </cell>
          <cell r="AT10643">
            <v>297000000</v>
          </cell>
          <cell r="AU10643">
            <v>297000000</v>
          </cell>
          <cell r="AV10643">
            <v>0</v>
          </cell>
        </row>
        <row r="10644">
          <cell r="D10644" t="str">
            <v>Саноат</v>
          </cell>
          <cell r="M10644" t="str">
            <v>009</v>
          </cell>
          <cell r="V10644">
            <v>8003666.666666667</v>
          </cell>
          <cell r="AF10644">
            <v>0</v>
          </cell>
          <cell r="AJ10644">
            <v>0</v>
          </cell>
          <cell r="AT10644">
            <v>180309919</v>
          </cell>
          <cell r="AU10644">
            <v>180309919</v>
          </cell>
          <cell r="AV10644">
            <v>0</v>
          </cell>
        </row>
        <row r="10645">
          <cell r="D10645" t="str">
            <v>Саноат</v>
          </cell>
          <cell r="M10645" t="str">
            <v>033</v>
          </cell>
          <cell r="V10645">
            <v>36872000</v>
          </cell>
          <cell r="AF10645">
            <v>0</v>
          </cell>
          <cell r="AJ10645">
            <v>0</v>
          </cell>
          <cell r="AT10645">
            <v>175554044</v>
          </cell>
          <cell r="AU10645">
            <v>175554044</v>
          </cell>
          <cell r="AV10645">
            <v>0</v>
          </cell>
        </row>
        <row r="10646">
          <cell r="D10646" t="str">
            <v>Саноат</v>
          </cell>
          <cell r="M10646" t="str">
            <v>006</v>
          </cell>
          <cell r="V10646">
            <v>82755531.666666672</v>
          </cell>
          <cell r="AF10646">
            <v>0</v>
          </cell>
          <cell r="AJ10646">
            <v>0</v>
          </cell>
          <cell r="AT10646">
            <v>349954813</v>
          </cell>
          <cell r="AU10646">
            <v>349954813</v>
          </cell>
          <cell r="AV10646">
            <v>0</v>
          </cell>
        </row>
        <row r="10647">
          <cell r="D10647" t="str">
            <v>Саноат</v>
          </cell>
          <cell r="M10647" t="str">
            <v>006</v>
          </cell>
          <cell r="V10647">
            <v>633333.33333333337</v>
          </cell>
          <cell r="AF10647">
            <v>1120000</v>
          </cell>
          <cell r="AJ10647">
            <v>0</v>
          </cell>
          <cell r="AT10647">
            <v>49623093</v>
          </cell>
          <cell r="AU10647">
            <v>49623093</v>
          </cell>
          <cell r="AV10647">
            <v>0</v>
          </cell>
        </row>
        <row r="10648">
          <cell r="D10648" t="str">
            <v>Саноат</v>
          </cell>
          <cell r="M10648" t="str">
            <v>009</v>
          </cell>
          <cell r="V10648">
            <v>83533333.333333328</v>
          </cell>
          <cell r="AF10648">
            <v>1000000</v>
          </cell>
          <cell r="AJ10648">
            <v>17000000</v>
          </cell>
          <cell r="AT10648">
            <v>0</v>
          </cell>
          <cell r="AU10648">
            <v>0</v>
          </cell>
          <cell r="AV10648">
            <v>0</v>
          </cell>
        </row>
        <row r="10649">
          <cell r="D10649" t="str">
            <v>Саноат</v>
          </cell>
          <cell r="M10649" t="str">
            <v>005</v>
          </cell>
          <cell r="V10649">
            <v>1539666.6666666667</v>
          </cell>
          <cell r="AF10649">
            <v>0</v>
          </cell>
          <cell r="AJ10649">
            <v>0</v>
          </cell>
          <cell r="AT10649">
            <v>26000000</v>
          </cell>
          <cell r="AU10649">
            <v>26000000</v>
          </cell>
          <cell r="AV10649">
            <v>0</v>
          </cell>
        </row>
        <row r="10650">
          <cell r="D10650" t="str">
            <v>Саноат</v>
          </cell>
          <cell r="M10650" t="str">
            <v>012</v>
          </cell>
          <cell r="V10650">
            <v>12565000</v>
          </cell>
          <cell r="AF10650">
            <v>0</v>
          </cell>
          <cell r="AJ10650">
            <v>0</v>
          </cell>
          <cell r="AT10650">
            <v>181700000</v>
          </cell>
          <cell r="AU10650">
            <v>181700000</v>
          </cell>
          <cell r="AV10650">
            <v>0</v>
          </cell>
        </row>
        <row r="10651">
          <cell r="D10651" t="str">
            <v>Саноат</v>
          </cell>
          <cell r="M10651" t="str">
            <v>004</v>
          </cell>
          <cell r="V10651">
            <v>103333.33333333333</v>
          </cell>
          <cell r="AF10651">
            <v>0</v>
          </cell>
          <cell r="AJ10651">
            <v>0</v>
          </cell>
          <cell r="AT10651">
            <v>0</v>
          </cell>
          <cell r="AU10651">
            <v>0</v>
          </cell>
          <cell r="AV10651">
            <v>0</v>
          </cell>
        </row>
        <row r="10652">
          <cell r="D10652" t="str">
            <v>Саноат</v>
          </cell>
          <cell r="M10652" t="str">
            <v>011</v>
          </cell>
          <cell r="V10652">
            <v>42733333.333333336</v>
          </cell>
          <cell r="AF10652">
            <v>0</v>
          </cell>
          <cell r="AJ10652">
            <v>0</v>
          </cell>
          <cell r="AT10652">
            <v>0</v>
          </cell>
          <cell r="AU10652">
            <v>0</v>
          </cell>
          <cell r="AV10652">
            <v>0</v>
          </cell>
        </row>
        <row r="10653">
          <cell r="D10653" t="str">
            <v>Саноат</v>
          </cell>
          <cell r="M10653" t="str">
            <v>005</v>
          </cell>
          <cell r="V10653">
            <v>860333.33333333337</v>
          </cell>
          <cell r="AF10653">
            <v>0</v>
          </cell>
          <cell r="AJ10653">
            <v>0</v>
          </cell>
          <cell r="AT10653">
            <v>2500000</v>
          </cell>
          <cell r="AU10653">
            <v>2500000</v>
          </cell>
          <cell r="AV10653">
            <v>0</v>
          </cell>
        </row>
        <row r="10654">
          <cell r="D10654" t="str">
            <v>Саноат</v>
          </cell>
          <cell r="M10654" t="str">
            <v>030</v>
          </cell>
          <cell r="V10654">
            <v>1666666.6666666667</v>
          </cell>
          <cell r="AF10654">
            <v>0</v>
          </cell>
          <cell r="AJ10654">
            <v>0</v>
          </cell>
          <cell r="AT10654">
            <v>0</v>
          </cell>
          <cell r="AU10654">
            <v>0</v>
          </cell>
          <cell r="AV10654">
            <v>0</v>
          </cell>
        </row>
        <row r="10655">
          <cell r="D10655" t="str">
            <v>Саноат</v>
          </cell>
          <cell r="M10655" t="str">
            <v>033</v>
          </cell>
          <cell r="V10655">
            <v>24437500</v>
          </cell>
          <cell r="AF10655">
            <v>22250000</v>
          </cell>
          <cell r="AJ10655">
            <v>0</v>
          </cell>
          <cell r="AT10655">
            <v>0</v>
          </cell>
          <cell r="AU10655">
            <v>0</v>
          </cell>
          <cell r="AV10655">
            <v>0</v>
          </cell>
        </row>
        <row r="10656">
          <cell r="D10656" t="str">
            <v>Саноат</v>
          </cell>
          <cell r="M10656" t="str">
            <v>005</v>
          </cell>
          <cell r="V10656">
            <v>15666666.666666666</v>
          </cell>
          <cell r="AF10656">
            <v>0</v>
          </cell>
          <cell r="AJ10656">
            <v>0</v>
          </cell>
          <cell r="AT10656">
            <v>0</v>
          </cell>
          <cell r="AU10656">
            <v>0</v>
          </cell>
          <cell r="AV10656">
            <v>0</v>
          </cell>
        </row>
        <row r="10657">
          <cell r="D10657" t="str">
            <v>Саноат</v>
          </cell>
          <cell r="M10657" t="str">
            <v>014</v>
          </cell>
          <cell r="V10657">
            <v>1416666.6666666667</v>
          </cell>
          <cell r="AF10657">
            <v>0</v>
          </cell>
          <cell r="AJ10657">
            <v>0</v>
          </cell>
          <cell r="AT10657">
            <v>0</v>
          </cell>
          <cell r="AU10657">
            <v>0</v>
          </cell>
          <cell r="AV10657">
            <v>0</v>
          </cell>
        </row>
        <row r="10658">
          <cell r="D10658" t="str">
            <v>Саноат</v>
          </cell>
          <cell r="M10658" t="str">
            <v>033</v>
          </cell>
          <cell r="V10658">
            <v>1733333.3333333333</v>
          </cell>
          <cell r="AF10658">
            <v>0</v>
          </cell>
          <cell r="AJ10658">
            <v>500000</v>
          </cell>
          <cell r="AT10658">
            <v>300000000</v>
          </cell>
          <cell r="AU10658">
            <v>300000000</v>
          </cell>
          <cell r="AV10658">
            <v>0</v>
          </cell>
        </row>
        <row r="10659">
          <cell r="D10659" t="str">
            <v>Саноат</v>
          </cell>
          <cell r="M10659" t="str">
            <v>033</v>
          </cell>
          <cell r="V10659">
            <v>1666666.6666666667</v>
          </cell>
          <cell r="AF10659">
            <v>410000</v>
          </cell>
          <cell r="AJ10659">
            <v>0</v>
          </cell>
          <cell r="AT10659">
            <v>0</v>
          </cell>
          <cell r="AU10659">
            <v>0</v>
          </cell>
          <cell r="AV10659">
            <v>0</v>
          </cell>
        </row>
        <row r="10660">
          <cell r="D10660" t="str">
            <v>Саноат</v>
          </cell>
          <cell r="M10660" t="str">
            <v>004</v>
          </cell>
          <cell r="V10660">
            <v>1875000</v>
          </cell>
          <cell r="AF10660">
            <v>1060000</v>
          </cell>
          <cell r="AJ10660">
            <v>0</v>
          </cell>
          <cell r="AT10660">
            <v>0</v>
          </cell>
          <cell r="AU10660">
            <v>0</v>
          </cell>
          <cell r="AV10660">
            <v>0</v>
          </cell>
        </row>
        <row r="10661">
          <cell r="D10661" t="str">
            <v>Саноат</v>
          </cell>
          <cell r="M10661" t="str">
            <v>033</v>
          </cell>
          <cell r="V10661">
            <v>6409333.333333333</v>
          </cell>
          <cell r="AF10661">
            <v>100</v>
          </cell>
          <cell r="AJ10661">
            <v>1300000</v>
          </cell>
          <cell r="AT10661">
            <v>0</v>
          </cell>
          <cell r="AU10661">
            <v>0</v>
          </cell>
          <cell r="AV10661">
            <v>0</v>
          </cell>
        </row>
        <row r="10662">
          <cell r="D10662" t="str">
            <v>Саноат</v>
          </cell>
          <cell r="M10662" t="str">
            <v>006</v>
          </cell>
          <cell r="V10662">
            <v>128333333.33333333</v>
          </cell>
          <cell r="AF10662">
            <v>0</v>
          </cell>
          <cell r="AJ10662">
            <v>0</v>
          </cell>
          <cell r="AT10662">
            <v>2852870000</v>
          </cell>
          <cell r="AU10662">
            <v>2852870000</v>
          </cell>
          <cell r="AV10662">
            <v>0</v>
          </cell>
        </row>
        <row r="10663">
          <cell r="D10663" t="str">
            <v>Саноат</v>
          </cell>
          <cell r="M10663" t="str">
            <v>033</v>
          </cell>
          <cell r="V10663">
            <v>700000</v>
          </cell>
          <cell r="AF10663">
            <v>0</v>
          </cell>
          <cell r="AJ10663">
            <v>0</v>
          </cell>
          <cell r="AT10663">
            <v>70000000</v>
          </cell>
          <cell r="AU10663">
            <v>70000000</v>
          </cell>
          <cell r="AV10663">
            <v>0</v>
          </cell>
        </row>
        <row r="10664">
          <cell r="D10664" t="str">
            <v>Саноат</v>
          </cell>
          <cell r="M10664" t="str">
            <v>003</v>
          </cell>
          <cell r="V10664">
            <v>666666.66666666663</v>
          </cell>
          <cell r="AF10664">
            <v>30606100</v>
          </cell>
          <cell r="AJ10664">
            <v>0</v>
          </cell>
          <cell r="AT10664">
            <v>0</v>
          </cell>
          <cell r="AU10664">
            <v>0</v>
          </cell>
          <cell r="AV10664">
            <v>0</v>
          </cell>
        </row>
        <row r="10665">
          <cell r="D10665" t="str">
            <v>Саноат</v>
          </cell>
          <cell r="M10665" t="str">
            <v>013</v>
          </cell>
          <cell r="V10665">
            <v>9200000</v>
          </cell>
          <cell r="AF10665">
            <v>22527000</v>
          </cell>
          <cell r="AJ10665">
            <v>0</v>
          </cell>
          <cell r="AT10665">
            <v>0</v>
          </cell>
          <cell r="AU10665">
            <v>0</v>
          </cell>
          <cell r="AV10665">
            <v>0</v>
          </cell>
        </row>
        <row r="10666">
          <cell r="D10666" t="str">
            <v>Саноат</v>
          </cell>
          <cell r="M10666" t="str">
            <v>005</v>
          </cell>
          <cell r="V10666">
            <v>266666.66666666669</v>
          </cell>
          <cell r="AF10666">
            <v>0</v>
          </cell>
          <cell r="AJ10666">
            <v>0</v>
          </cell>
          <cell r="AT10666">
            <v>0</v>
          </cell>
          <cell r="AU10666">
            <v>0</v>
          </cell>
          <cell r="AV10666">
            <v>0</v>
          </cell>
        </row>
        <row r="10667">
          <cell r="D10667" t="str">
            <v>Саноат</v>
          </cell>
          <cell r="M10667" t="str">
            <v>012</v>
          </cell>
          <cell r="V10667">
            <v>19298000</v>
          </cell>
          <cell r="AF10667">
            <v>1500000</v>
          </cell>
          <cell r="AJ10667">
            <v>490000</v>
          </cell>
          <cell r="AT10667">
            <v>0</v>
          </cell>
          <cell r="AU10667">
            <v>0</v>
          </cell>
          <cell r="AV10667">
            <v>0</v>
          </cell>
        </row>
        <row r="10668">
          <cell r="D10668" t="str">
            <v>Саноат</v>
          </cell>
          <cell r="M10668" t="str">
            <v>049</v>
          </cell>
          <cell r="V10668">
            <v>4374905925.333333</v>
          </cell>
          <cell r="AF10668">
            <v>28197250</v>
          </cell>
          <cell r="AJ10668">
            <v>20045922</v>
          </cell>
          <cell r="AT10668">
            <v>0</v>
          </cell>
          <cell r="AU10668">
            <v>0</v>
          </cell>
          <cell r="AV10668">
            <v>0</v>
          </cell>
        </row>
        <row r="10669">
          <cell r="D10669" t="str">
            <v>Саноат</v>
          </cell>
          <cell r="M10669" t="str">
            <v>006</v>
          </cell>
          <cell r="V10669">
            <v>133333.33333333334</v>
          </cell>
          <cell r="AF10669">
            <v>0</v>
          </cell>
          <cell r="AJ10669">
            <v>0</v>
          </cell>
          <cell r="AT10669">
            <v>0</v>
          </cell>
          <cell r="AU10669">
            <v>0</v>
          </cell>
          <cell r="AV10669">
            <v>0</v>
          </cell>
        </row>
        <row r="10670">
          <cell r="D10670" t="str">
            <v>Саноат</v>
          </cell>
          <cell r="M10670" t="str">
            <v>006</v>
          </cell>
          <cell r="V10670">
            <v>1000000</v>
          </cell>
          <cell r="AF10670">
            <v>0</v>
          </cell>
          <cell r="AJ10670">
            <v>0</v>
          </cell>
          <cell r="AT10670">
            <v>0</v>
          </cell>
          <cell r="AU10670">
            <v>0</v>
          </cell>
          <cell r="AV10670">
            <v>0</v>
          </cell>
        </row>
        <row r="10671">
          <cell r="D10671" t="str">
            <v>Саноат</v>
          </cell>
          <cell r="M10671" t="str">
            <v>033</v>
          </cell>
          <cell r="V10671">
            <v>61481500</v>
          </cell>
          <cell r="AF10671">
            <v>56590000</v>
          </cell>
          <cell r="AJ10671">
            <v>16925000</v>
          </cell>
          <cell r="AT10671">
            <v>360000000</v>
          </cell>
          <cell r="AU10671">
            <v>360000000</v>
          </cell>
          <cell r="AV10671">
            <v>0</v>
          </cell>
        </row>
        <row r="10672">
          <cell r="D10672" t="str">
            <v>Саноат</v>
          </cell>
          <cell r="M10672" t="str">
            <v>033</v>
          </cell>
          <cell r="V10672">
            <v>220.33333333333334</v>
          </cell>
          <cell r="AF10672">
            <v>0</v>
          </cell>
          <cell r="AJ10672">
            <v>0</v>
          </cell>
          <cell r="AT10672">
            <v>0</v>
          </cell>
          <cell r="AU10672">
            <v>0</v>
          </cell>
          <cell r="AV10672">
            <v>0</v>
          </cell>
        </row>
        <row r="10673">
          <cell r="D10673" t="str">
            <v>Саноат</v>
          </cell>
          <cell r="M10673" t="str">
            <v>003</v>
          </cell>
          <cell r="V10673">
            <v>600000</v>
          </cell>
          <cell r="AF10673">
            <v>0</v>
          </cell>
          <cell r="AJ10673">
            <v>0</v>
          </cell>
          <cell r="AT10673">
            <v>0</v>
          </cell>
          <cell r="AU10673">
            <v>0</v>
          </cell>
          <cell r="AV10673">
            <v>0</v>
          </cell>
        </row>
        <row r="10674">
          <cell r="D10674" t="str">
            <v>Саноат</v>
          </cell>
          <cell r="M10674" t="str">
            <v>005</v>
          </cell>
          <cell r="V10674">
            <v>23333333.333333332</v>
          </cell>
          <cell r="AF10674">
            <v>0</v>
          </cell>
          <cell r="AJ10674">
            <v>0</v>
          </cell>
          <cell r="AT10674">
            <v>36666668</v>
          </cell>
          <cell r="AU10674">
            <v>0</v>
          </cell>
          <cell r="AV10674">
            <v>36666668</v>
          </cell>
        </row>
        <row r="10675">
          <cell r="D10675" t="str">
            <v>Саноат</v>
          </cell>
          <cell r="M10675" t="str">
            <v>009</v>
          </cell>
          <cell r="V10675">
            <v>1621167.3333333333</v>
          </cell>
          <cell r="AF10675">
            <v>0</v>
          </cell>
          <cell r="AJ10675">
            <v>0</v>
          </cell>
          <cell r="AT10675">
            <v>0</v>
          </cell>
          <cell r="AU10675">
            <v>0</v>
          </cell>
          <cell r="AV10675">
            <v>0</v>
          </cell>
        </row>
        <row r="10676">
          <cell r="D10676" t="str">
            <v>Саноат</v>
          </cell>
          <cell r="M10676" t="str">
            <v>012</v>
          </cell>
          <cell r="V10676">
            <v>2783333.3333333335</v>
          </cell>
          <cell r="AF10676">
            <v>3000000</v>
          </cell>
          <cell r="AJ10676">
            <v>0</v>
          </cell>
          <cell r="AT10676">
            <v>0</v>
          </cell>
          <cell r="AU10676">
            <v>0</v>
          </cell>
          <cell r="AV10676">
            <v>0</v>
          </cell>
        </row>
        <row r="10677">
          <cell r="D10677" t="str">
            <v>Саноат</v>
          </cell>
          <cell r="M10677" t="str">
            <v>014</v>
          </cell>
          <cell r="V10677">
            <v>6066666.666666667</v>
          </cell>
          <cell r="AF10677">
            <v>5000000</v>
          </cell>
          <cell r="AJ10677">
            <v>0</v>
          </cell>
          <cell r="AT10677">
            <v>0</v>
          </cell>
          <cell r="AU10677">
            <v>0</v>
          </cell>
          <cell r="AV10677">
            <v>0</v>
          </cell>
        </row>
        <row r="10678">
          <cell r="D10678" t="str">
            <v>Саноат</v>
          </cell>
          <cell r="M10678" t="str">
            <v>033</v>
          </cell>
          <cell r="V10678">
            <v>133333.33333333334</v>
          </cell>
          <cell r="AF10678">
            <v>0</v>
          </cell>
          <cell r="AJ10678">
            <v>0</v>
          </cell>
          <cell r="AT10678">
            <v>0</v>
          </cell>
          <cell r="AU10678">
            <v>0</v>
          </cell>
          <cell r="AV10678">
            <v>0</v>
          </cell>
        </row>
        <row r="10679">
          <cell r="D10679" t="str">
            <v>Саноат</v>
          </cell>
          <cell r="M10679" t="str">
            <v>008</v>
          </cell>
          <cell r="V10679">
            <v>3725797.3333333335</v>
          </cell>
          <cell r="AF10679">
            <v>0</v>
          </cell>
          <cell r="AJ10679">
            <v>0</v>
          </cell>
          <cell r="AT10679">
            <v>0</v>
          </cell>
          <cell r="AU10679">
            <v>0</v>
          </cell>
          <cell r="AV10679">
            <v>0</v>
          </cell>
        </row>
        <row r="10680">
          <cell r="D10680" t="str">
            <v>Саноат</v>
          </cell>
          <cell r="M10680" t="str">
            <v>009</v>
          </cell>
          <cell r="V10680">
            <v>92254000</v>
          </cell>
          <cell r="AF10680">
            <v>0</v>
          </cell>
          <cell r="AJ10680">
            <v>22000000</v>
          </cell>
          <cell r="AT10680">
            <v>145000000</v>
          </cell>
          <cell r="AU10680">
            <v>145000000</v>
          </cell>
          <cell r="AV10680">
            <v>0</v>
          </cell>
        </row>
        <row r="10681">
          <cell r="D10681" t="str">
            <v>Саноат</v>
          </cell>
          <cell r="M10681" t="str">
            <v>006</v>
          </cell>
          <cell r="V10681">
            <v>19743824.666666668</v>
          </cell>
          <cell r="AF10681">
            <v>0</v>
          </cell>
          <cell r="AJ10681">
            <v>0</v>
          </cell>
          <cell r="AT10681">
            <v>350000000</v>
          </cell>
          <cell r="AU10681">
            <v>350000000</v>
          </cell>
          <cell r="AV10681">
            <v>0</v>
          </cell>
        </row>
        <row r="10682">
          <cell r="D10682" t="str">
            <v>Саноат</v>
          </cell>
          <cell r="M10682" t="str">
            <v>012</v>
          </cell>
          <cell r="V10682">
            <v>20966666.666666668</v>
          </cell>
          <cell r="AF10682">
            <v>30000000</v>
          </cell>
          <cell r="AJ10682">
            <v>0</v>
          </cell>
          <cell r="AT10682">
            <v>0</v>
          </cell>
          <cell r="AU10682">
            <v>0</v>
          </cell>
          <cell r="AV10682">
            <v>0</v>
          </cell>
        </row>
        <row r="10683">
          <cell r="D10683" t="str">
            <v>Саноат</v>
          </cell>
          <cell r="M10683" t="str">
            <v>006</v>
          </cell>
          <cell r="V10683">
            <v>166666.66666666666</v>
          </cell>
          <cell r="AF10683">
            <v>950000</v>
          </cell>
          <cell r="AJ10683">
            <v>0</v>
          </cell>
          <cell r="AT10683">
            <v>0</v>
          </cell>
          <cell r="AU10683">
            <v>0</v>
          </cell>
          <cell r="AV10683">
            <v>0</v>
          </cell>
        </row>
        <row r="10684">
          <cell r="D10684" t="str">
            <v>Саноат</v>
          </cell>
          <cell r="M10684" t="str">
            <v>014</v>
          </cell>
          <cell r="V10684">
            <v>2183333.3333333335</v>
          </cell>
          <cell r="AF10684">
            <v>100000</v>
          </cell>
          <cell r="AJ10684">
            <v>60000</v>
          </cell>
          <cell r="AT10684">
            <v>0</v>
          </cell>
          <cell r="AU10684">
            <v>0</v>
          </cell>
          <cell r="AV10684">
            <v>0</v>
          </cell>
        </row>
        <row r="10685">
          <cell r="D10685" t="str">
            <v>Саноат</v>
          </cell>
          <cell r="M10685" t="str">
            <v>006</v>
          </cell>
          <cell r="V10685">
            <v>500000</v>
          </cell>
          <cell r="AF10685">
            <v>0</v>
          </cell>
          <cell r="AJ10685">
            <v>0</v>
          </cell>
          <cell r="AT10685">
            <v>0</v>
          </cell>
          <cell r="AU10685">
            <v>0</v>
          </cell>
          <cell r="AV10685">
            <v>0</v>
          </cell>
        </row>
        <row r="10686">
          <cell r="D10686" t="str">
            <v>Саноат</v>
          </cell>
          <cell r="M10686" t="str">
            <v>009</v>
          </cell>
          <cell r="V10686">
            <v>586666.66666666663</v>
          </cell>
          <cell r="AF10686">
            <v>0</v>
          </cell>
          <cell r="AJ10686">
            <v>0</v>
          </cell>
          <cell r="AT10686">
            <v>0</v>
          </cell>
          <cell r="AU10686">
            <v>0</v>
          </cell>
          <cell r="AV10686">
            <v>0</v>
          </cell>
        </row>
        <row r="10687">
          <cell r="D10687" t="str">
            <v>Саноат</v>
          </cell>
          <cell r="M10687" t="str">
            <v>004</v>
          </cell>
          <cell r="V10687">
            <v>166666.66666666666</v>
          </cell>
          <cell r="AF10687">
            <v>0</v>
          </cell>
          <cell r="AJ10687">
            <v>0</v>
          </cell>
          <cell r="AT10687">
            <v>0</v>
          </cell>
          <cell r="AU10687">
            <v>0</v>
          </cell>
          <cell r="AV10687">
            <v>0</v>
          </cell>
        </row>
        <row r="10688">
          <cell r="D10688" t="str">
            <v>Саноат</v>
          </cell>
          <cell r="M10688" t="str">
            <v>002</v>
          </cell>
          <cell r="V10688">
            <v>150000</v>
          </cell>
          <cell r="AF10688">
            <v>200000</v>
          </cell>
          <cell r="AJ10688">
            <v>0</v>
          </cell>
          <cell r="AT10688">
            <v>0</v>
          </cell>
          <cell r="AU10688">
            <v>0</v>
          </cell>
          <cell r="AV10688">
            <v>0</v>
          </cell>
        </row>
        <row r="10689">
          <cell r="D10689" t="str">
            <v>Саноат</v>
          </cell>
          <cell r="M10689" t="str">
            <v>006</v>
          </cell>
          <cell r="V10689">
            <v>333333.33333333331</v>
          </cell>
          <cell r="AF10689">
            <v>0</v>
          </cell>
          <cell r="AJ10689">
            <v>0</v>
          </cell>
          <cell r="AT10689">
            <v>0</v>
          </cell>
          <cell r="AU10689">
            <v>0</v>
          </cell>
          <cell r="AV10689">
            <v>0</v>
          </cell>
        </row>
        <row r="10690">
          <cell r="D10690" t="str">
            <v>Саноат</v>
          </cell>
          <cell r="M10690" t="str">
            <v>004</v>
          </cell>
          <cell r="V10690">
            <v>273333.33333333331</v>
          </cell>
          <cell r="AF10690">
            <v>0</v>
          </cell>
          <cell r="AJ10690">
            <v>0</v>
          </cell>
          <cell r="AT10690">
            <v>0</v>
          </cell>
          <cell r="AU10690">
            <v>0</v>
          </cell>
          <cell r="AV10690">
            <v>0</v>
          </cell>
        </row>
        <row r="10691">
          <cell r="D10691" t="str">
            <v>Саноат</v>
          </cell>
          <cell r="M10691" t="str">
            <v>011</v>
          </cell>
          <cell r="V10691">
            <v>66666.666666666672</v>
          </cell>
          <cell r="AF10691">
            <v>0</v>
          </cell>
          <cell r="AJ10691">
            <v>0</v>
          </cell>
          <cell r="AT10691">
            <v>0</v>
          </cell>
          <cell r="AU10691">
            <v>0</v>
          </cell>
          <cell r="AV10691">
            <v>0</v>
          </cell>
        </row>
        <row r="10692">
          <cell r="D10692" t="str">
            <v>Саноат</v>
          </cell>
          <cell r="M10692" t="str">
            <v>033</v>
          </cell>
          <cell r="V10692">
            <v>13594480</v>
          </cell>
          <cell r="AF10692">
            <v>4200000</v>
          </cell>
          <cell r="AJ10692">
            <v>3150000</v>
          </cell>
          <cell r="AT10692">
            <v>299916560</v>
          </cell>
          <cell r="AU10692">
            <v>299916560</v>
          </cell>
          <cell r="AV10692">
            <v>0</v>
          </cell>
        </row>
        <row r="10693">
          <cell r="D10693" t="str">
            <v>Саноат</v>
          </cell>
          <cell r="M10693" t="str">
            <v>003</v>
          </cell>
          <cell r="V10693">
            <v>8437170</v>
          </cell>
          <cell r="AF10693">
            <v>0</v>
          </cell>
          <cell r="AJ10693">
            <v>0</v>
          </cell>
          <cell r="AT10693">
            <v>0</v>
          </cell>
          <cell r="AU10693">
            <v>0</v>
          </cell>
          <cell r="AV10693">
            <v>0</v>
          </cell>
        </row>
        <row r="10694">
          <cell r="D10694" t="str">
            <v>Саноат</v>
          </cell>
          <cell r="M10694" t="str">
            <v>005</v>
          </cell>
          <cell r="V10694">
            <v>13843333.333333334</v>
          </cell>
          <cell r="AF10694">
            <v>695000</v>
          </cell>
          <cell r="AJ10694">
            <v>0</v>
          </cell>
          <cell r="AT10694">
            <v>0</v>
          </cell>
          <cell r="AU10694">
            <v>0</v>
          </cell>
          <cell r="AV10694">
            <v>0</v>
          </cell>
        </row>
        <row r="10695">
          <cell r="D10695" t="str">
            <v>Саноат</v>
          </cell>
          <cell r="M10695" t="str">
            <v>004</v>
          </cell>
          <cell r="V10695">
            <v>921666.66666666663</v>
          </cell>
          <cell r="AF10695">
            <v>0</v>
          </cell>
          <cell r="AJ10695">
            <v>0</v>
          </cell>
          <cell r="AT10695">
            <v>150000000</v>
          </cell>
          <cell r="AU10695">
            <v>150000000</v>
          </cell>
          <cell r="AV10695">
            <v>0</v>
          </cell>
        </row>
        <row r="10696">
          <cell r="D10696" t="str">
            <v>Саноат</v>
          </cell>
          <cell r="M10696" t="str">
            <v>004</v>
          </cell>
          <cell r="V10696">
            <v>4432520</v>
          </cell>
          <cell r="AF10696">
            <v>7891000</v>
          </cell>
          <cell r="AJ10696">
            <v>0</v>
          </cell>
          <cell r="AT10696">
            <v>450000000</v>
          </cell>
          <cell r="AU10696">
            <v>450000000</v>
          </cell>
          <cell r="AV10696">
            <v>0</v>
          </cell>
        </row>
        <row r="10697">
          <cell r="D10697" t="str">
            <v>Саноат</v>
          </cell>
          <cell r="M10697" t="str">
            <v>053</v>
          </cell>
          <cell r="V10697">
            <v>190333.33333333334</v>
          </cell>
          <cell r="AF10697">
            <v>0</v>
          </cell>
          <cell r="AJ10697">
            <v>0</v>
          </cell>
          <cell r="AT10697">
            <v>0</v>
          </cell>
          <cell r="AU10697">
            <v>0</v>
          </cell>
          <cell r="AV10697">
            <v>0</v>
          </cell>
        </row>
        <row r="10698">
          <cell r="D10698" t="str">
            <v>Саноат</v>
          </cell>
          <cell r="M10698" t="str">
            <v>004</v>
          </cell>
          <cell r="V10698">
            <v>165000</v>
          </cell>
          <cell r="AF10698">
            <v>350000</v>
          </cell>
          <cell r="AJ10698">
            <v>0</v>
          </cell>
          <cell r="AT10698">
            <v>0</v>
          </cell>
          <cell r="AU10698">
            <v>0</v>
          </cell>
          <cell r="AV10698">
            <v>0</v>
          </cell>
        </row>
        <row r="10699">
          <cell r="D10699" t="str">
            <v>Саноат</v>
          </cell>
          <cell r="M10699" t="str">
            <v>003</v>
          </cell>
          <cell r="V10699">
            <v>41201170</v>
          </cell>
          <cell r="AF10699">
            <v>2487</v>
          </cell>
          <cell r="AJ10699">
            <v>7500000</v>
          </cell>
          <cell r="AT10699">
            <v>0</v>
          </cell>
          <cell r="AU10699">
            <v>0</v>
          </cell>
          <cell r="AV10699">
            <v>0</v>
          </cell>
        </row>
        <row r="10700">
          <cell r="D10700" t="str">
            <v>Саноат</v>
          </cell>
          <cell r="M10700" t="str">
            <v>012</v>
          </cell>
          <cell r="V10700">
            <v>7766666.666666667</v>
          </cell>
          <cell r="AF10700">
            <v>20007600</v>
          </cell>
          <cell r="AJ10700">
            <v>0</v>
          </cell>
          <cell r="AT10700">
            <v>49880000</v>
          </cell>
          <cell r="AU10700">
            <v>0</v>
          </cell>
          <cell r="AV10700">
            <v>49880000</v>
          </cell>
        </row>
        <row r="10701">
          <cell r="D10701" t="str">
            <v>Саноат</v>
          </cell>
          <cell r="M10701" t="str">
            <v>004</v>
          </cell>
          <cell r="V10701">
            <v>128333.33333333333</v>
          </cell>
          <cell r="AF10701">
            <v>0</v>
          </cell>
          <cell r="AJ10701">
            <v>0</v>
          </cell>
          <cell r="AT10701">
            <v>0</v>
          </cell>
          <cell r="AU10701">
            <v>0</v>
          </cell>
          <cell r="AV10701">
            <v>0</v>
          </cell>
        </row>
        <row r="10702">
          <cell r="D10702" t="str">
            <v>Саноат</v>
          </cell>
          <cell r="M10702" t="str">
            <v>002</v>
          </cell>
          <cell r="V10702">
            <v>1128767345.6666667</v>
          </cell>
          <cell r="AF10702">
            <v>396038957</v>
          </cell>
          <cell r="AJ10702">
            <v>260959292</v>
          </cell>
          <cell r="AT10702">
            <v>0</v>
          </cell>
          <cell r="AU10702">
            <v>0</v>
          </cell>
          <cell r="AV10702">
            <v>0</v>
          </cell>
        </row>
        <row r="10703">
          <cell r="D10703" t="str">
            <v>Саноат</v>
          </cell>
          <cell r="M10703" t="str">
            <v>004</v>
          </cell>
          <cell r="V10703">
            <v>700000</v>
          </cell>
          <cell r="AF10703">
            <v>400000</v>
          </cell>
          <cell r="AJ10703">
            <v>0</v>
          </cell>
          <cell r="AT10703">
            <v>0</v>
          </cell>
          <cell r="AU10703">
            <v>0</v>
          </cell>
          <cell r="AV10703">
            <v>0</v>
          </cell>
        </row>
        <row r="10704">
          <cell r="D10704" t="str">
            <v>Саноат</v>
          </cell>
          <cell r="M10704" t="str">
            <v>003</v>
          </cell>
          <cell r="V10704">
            <v>23713333.333333332</v>
          </cell>
          <cell r="AF10704">
            <v>0</v>
          </cell>
          <cell r="AJ10704">
            <v>0</v>
          </cell>
          <cell r="AT10704">
            <v>580000000</v>
          </cell>
          <cell r="AU10704">
            <v>580000000</v>
          </cell>
          <cell r="AV10704">
            <v>0</v>
          </cell>
        </row>
        <row r="10705">
          <cell r="D10705" t="str">
            <v>Саноат</v>
          </cell>
          <cell r="M10705" t="str">
            <v>003</v>
          </cell>
          <cell r="V10705">
            <v>536085177.33333331</v>
          </cell>
          <cell r="AF10705">
            <v>87190000</v>
          </cell>
          <cell r="AJ10705">
            <v>9200000</v>
          </cell>
          <cell r="AT10705">
            <v>676529770</v>
          </cell>
          <cell r="AU10705">
            <v>676529770</v>
          </cell>
          <cell r="AV10705">
            <v>0</v>
          </cell>
        </row>
        <row r="10706">
          <cell r="D10706" t="str">
            <v>Саноат</v>
          </cell>
          <cell r="M10706" t="str">
            <v>033</v>
          </cell>
          <cell r="V10706">
            <v>7485507.333333333</v>
          </cell>
          <cell r="AF10706">
            <v>6000000</v>
          </cell>
          <cell r="AJ10706">
            <v>0</v>
          </cell>
          <cell r="AT10706">
            <v>51875000</v>
          </cell>
          <cell r="AU10706">
            <v>0</v>
          </cell>
          <cell r="AV10706">
            <v>0</v>
          </cell>
        </row>
        <row r="10707">
          <cell r="D10707" t="str">
            <v>Саноат</v>
          </cell>
          <cell r="M10707" t="str">
            <v>002</v>
          </cell>
          <cell r="V10707">
            <v>53768000</v>
          </cell>
          <cell r="AF10707">
            <v>6000000</v>
          </cell>
          <cell r="AJ10707">
            <v>7800000</v>
          </cell>
          <cell r="AT10707">
            <v>331935483</v>
          </cell>
          <cell r="AU10707">
            <v>331935483</v>
          </cell>
          <cell r="AV10707">
            <v>0</v>
          </cell>
        </row>
        <row r="10708">
          <cell r="D10708" t="str">
            <v>Саноат</v>
          </cell>
          <cell r="M10708" t="str">
            <v>004</v>
          </cell>
          <cell r="V10708">
            <v>127317528.33333333</v>
          </cell>
          <cell r="AF10708">
            <v>60005000</v>
          </cell>
          <cell r="AJ10708">
            <v>3717000</v>
          </cell>
          <cell r="AT10708">
            <v>0</v>
          </cell>
          <cell r="AU10708">
            <v>0</v>
          </cell>
          <cell r="AV10708">
            <v>0</v>
          </cell>
        </row>
        <row r="10709">
          <cell r="D10709" t="str">
            <v>Саноат</v>
          </cell>
          <cell r="M10709" t="str">
            <v>002</v>
          </cell>
          <cell r="V10709">
            <v>4833333.333333333</v>
          </cell>
          <cell r="AF10709">
            <v>0</v>
          </cell>
          <cell r="AJ10709">
            <v>0</v>
          </cell>
          <cell r="AT10709">
            <v>0</v>
          </cell>
          <cell r="AU10709">
            <v>0</v>
          </cell>
          <cell r="AV10709">
            <v>0</v>
          </cell>
        </row>
        <row r="10710">
          <cell r="D10710" t="str">
            <v>Саноат</v>
          </cell>
          <cell r="M10710" t="str">
            <v>006</v>
          </cell>
          <cell r="V10710">
            <v>21536724</v>
          </cell>
          <cell r="AF10710">
            <v>0</v>
          </cell>
          <cell r="AJ10710">
            <v>0</v>
          </cell>
          <cell r="AT10710">
            <v>0</v>
          </cell>
          <cell r="AU10710">
            <v>0</v>
          </cell>
          <cell r="AV10710">
            <v>0</v>
          </cell>
        </row>
        <row r="10711">
          <cell r="D10711" t="str">
            <v>Саноат</v>
          </cell>
          <cell r="M10711" t="str">
            <v>033</v>
          </cell>
          <cell r="V10711">
            <v>2033334</v>
          </cell>
          <cell r="AF10711">
            <v>0</v>
          </cell>
          <cell r="AJ10711">
            <v>0</v>
          </cell>
          <cell r="AT10711">
            <v>0</v>
          </cell>
          <cell r="AU10711">
            <v>0</v>
          </cell>
          <cell r="AV10711">
            <v>0</v>
          </cell>
        </row>
        <row r="10712">
          <cell r="D10712" t="str">
            <v>Саноат</v>
          </cell>
          <cell r="M10712" t="str">
            <v>002</v>
          </cell>
          <cell r="V10712">
            <v>17350000</v>
          </cell>
          <cell r="AF10712">
            <v>20000000</v>
          </cell>
          <cell r="AJ10712">
            <v>0</v>
          </cell>
          <cell r="AT10712">
            <v>0</v>
          </cell>
          <cell r="AU10712">
            <v>0</v>
          </cell>
          <cell r="AV10712">
            <v>0</v>
          </cell>
        </row>
        <row r="10713">
          <cell r="D10713" t="str">
            <v>Саноат</v>
          </cell>
          <cell r="M10713" t="str">
            <v>004</v>
          </cell>
          <cell r="V10713">
            <v>2780000</v>
          </cell>
          <cell r="AF10713">
            <v>0</v>
          </cell>
          <cell r="AJ10713">
            <v>0</v>
          </cell>
          <cell r="AT10713">
            <v>0</v>
          </cell>
          <cell r="AU10713">
            <v>0</v>
          </cell>
          <cell r="AV10713">
            <v>0</v>
          </cell>
        </row>
        <row r="10714">
          <cell r="D10714" t="str">
            <v>Саноат</v>
          </cell>
          <cell r="M10714" t="str">
            <v>003</v>
          </cell>
          <cell r="V10714">
            <v>73972666.666666672</v>
          </cell>
          <cell r="AF10714">
            <v>31481000</v>
          </cell>
          <cell r="AJ10714">
            <v>13450000</v>
          </cell>
          <cell r="AT10714">
            <v>0</v>
          </cell>
          <cell r="AU10714">
            <v>0</v>
          </cell>
          <cell r="AV10714">
            <v>0</v>
          </cell>
        </row>
        <row r="10715">
          <cell r="D10715" t="str">
            <v>Саноат</v>
          </cell>
          <cell r="M10715" t="str">
            <v>014</v>
          </cell>
          <cell r="V10715">
            <v>73324997.333333328</v>
          </cell>
          <cell r="AF10715">
            <v>202093764</v>
          </cell>
          <cell r="AJ10715">
            <v>6000721</v>
          </cell>
          <cell r="AT10715">
            <v>2436178615.0799999</v>
          </cell>
          <cell r="AU10715">
            <v>401502615.07999998</v>
          </cell>
          <cell r="AV10715">
            <v>2034675999.9999998</v>
          </cell>
        </row>
        <row r="10716">
          <cell r="D10716" t="str">
            <v>Саноат</v>
          </cell>
          <cell r="M10716" t="str">
            <v>002</v>
          </cell>
          <cell r="V10716">
            <v>1566666.6666666667</v>
          </cell>
          <cell r="AF10716">
            <v>0</v>
          </cell>
          <cell r="AJ10716">
            <v>0</v>
          </cell>
          <cell r="AT10716">
            <v>0</v>
          </cell>
          <cell r="AU10716">
            <v>0</v>
          </cell>
          <cell r="AV10716">
            <v>0</v>
          </cell>
        </row>
        <row r="10717">
          <cell r="D10717" t="str">
            <v>Саноат</v>
          </cell>
          <cell r="M10717" t="str">
            <v>053</v>
          </cell>
          <cell r="V10717">
            <v>2800000</v>
          </cell>
          <cell r="AF10717">
            <v>0</v>
          </cell>
          <cell r="AJ10717">
            <v>0</v>
          </cell>
          <cell r="AT10717">
            <v>12891892</v>
          </cell>
          <cell r="AU10717">
            <v>12891892</v>
          </cell>
          <cell r="AV10717">
            <v>0</v>
          </cell>
        </row>
        <row r="10718">
          <cell r="D10718" t="str">
            <v>Саноат</v>
          </cell>
          <cell r="M10718" t="str">
            <v>005</v>
          </cell>
          <cell r="V10718">
            <v>8374972.666666667</v>
          </cell>
          <cell r="AF10718">
            <v>1000000</v>
          </cell>
          <cell r="AJ10718">
            <v>1500000</v>
          </cell>
          <cell r="AT10718">
            <v>20672093</v>
          </cell>
          <cell r="AU10718">
            <v>20672093</v>
          </cell>
          <cell r="AV10718">
            <v>0</v>
          </cell>
        </row>
        <row r="10719">
          <cell r="D10719" t="str">
            <v>Саноат</v>
          </cell>
          <cell r="M10719" t="str">
            <v>009</v>
          </cell>
          <cell r="V10719">
            <v>2166666.6666666665</v>
          </cell>
          <cell r="AF10719">
            <v>0</v>
          </cell>
          <cell r="AJ10719">
            <v>0</v>
          </cell>
          <cell r="AT10719">
            <v>0</v>
          </cell>
          <cell r="AU10719">
            <v>0</v>
          </cell>
          <cell r="AV10719">
            <v>0</v>
          </cell>
        </row>
        <row r="10720">
          <cell r="D10720" t="str">
            <v>Саноат</v>
          </cell>
          <cell r="M10720" t="str">
            <v>002</v>
          </cell>
          <cell r="V10720">
            <v>500000</v>
          </cell>
          <cell r="AF10720">
            <v>0</v>
          </cell>
          <cell r="AJ10720">
            <v>0</v>
          </cell>
          <cell r="AT10720">
            <v>0</v>
          </cell>
          <cell r="AU10720">
            <v>0</v>
          </cell>
          <cell r="AV10720">
            <v>0</v>
          </cell>
        </row>
        <row r="10721">
          <cell r="D10721" t="str">
            <v>Саноат</v>
          </cell>
          <cell r="M10721" t="str">
            <v>033</v>
          </cell>
          <cell r="V10721">
            <v>1666666.6666666667</v>
          </cell>
          <cell r="AF10721">
            <v>0</v>
          </cell>
          <cell r="AJ10721">
            <v>0</v>
          </cell>
          <cell r="AT10721">
            <v>0</v>
          </cell>
          <cell r="AU10721">
            <v>0</v>
          </cell>
          <cell r="AV10721">
            <v>0</v>
          </cell>
        </row>
        <row r="10722">
          <cell r="D10722" t="str">
            <v>Саноат</v>
          </cell>
          <cell r="M10722" t="str">
            <v>005</v>
          </cell>
          <cell r="V10722">
            <v>8333333.333333333</v>
          </cell>
          <cell r="AF10722">
            <v>0</v>
          </cell>
          <cell r="AJ10722">
            <v>0</v>
          </cell>
          <cell r="AT10722">
            <v>0</v>
          </cell>
          <cell r="AU10722">
            <v>0</v>
          </cell>
          <cell r="AV10722">
            <v>0</v>
          </cell>
        </row>
        <row r="10723">
          <cell r="D10723" t="str">
            <v>Саноат</v>
          </cell>
          <cell r="M10723" t="str">
            <v>002</v>
          </cell>
          <cell r="V10723">
            <v>489025.66666666669</v>
          </cell>
          <cell r="AF10723">
            <v>0</v>
          </cell>
          <cell r="AJ10723">
            <v>0</v>
          </cell>
          <cell r="AT10723">
            <v>0</v>
          </cell>
          <cell r="AU10723">
            <v>0</v>
          </cell>
          <cell r="AV10723">
            <v>0</v>
          </cell>
        </row>
        <row r="10724">
          <cell r="D10724" t="str">
            <v>Саноат</v>
          </cell>
          <cell r="M10724" t="str">
            <v>006</v>
          </cell>
          <cell r="V10724">
            <v>4628536.666666667</v>
          </cell>
          <cell r="AF10724">
            <v>0</v>
          </cell>
          <cell r="AJ10724">
            <v>0</v>
          </cell>
          <cell r="AT10724">
            <v>79687501</v>
          </cell>
          <cell r="AU10724">
            <v>79687501</v>
          </cell>
          <cell r="AV10724">
            <v>0</v>
          </cell>
        </row>
        <row r="10725">
          <cell r="D10725" t="str">
            <v>Саноат</v>
          </cell>
          <cell r="M10725" t="str">
            <v>053</v>
          </cell>
          <cell r="V10725">
            <v>100000</v>
          </cell>
          <cell r="AF10725">
            <v>0</v>
          </cell>
          <cell r="AJ10725">
            <v>0</v>
          </cell>
          <cell r="AT10725">
            <v>0</v>
          </cell>
          <cell r="AU10725">
            <v>0</v>
          </cell>
          <cell r="AV10725">
            <v>0</v>
          </cell>
        </row>
        <row r="10726">
          <cell r="D10726" t="str">
            <v>Саноат</v>
          </cell>
          <cell r="M10726" t="str">
            <v>004</v>
          </cell>
          <cell r="V10726">
            <v>22551250</v>
          </cell>
          <cell r="AF10726">
            <v>21530000</v>
          </cell>
          <cell r="AJ10726">
            <v>500000</v>
          </cell>
          <cell r="AT10726">
            <v>216666667</v>
          </cell>
          <cell r="AU10726">
            <v>216666667</v>
          </cell>
          <cell r="AV10726">
            <v>0</v>
          </cell>
        </row>
        <row r="10727">
          <cell r="D10727" t="str">
            <v>Саноат</v>
          </cell>
          <cell r="M10727" t="str">
            <v>003</v>
          </cell>
          <cell r="V10727">
            <v>28116666.666666668</v>
          </cell>
          <cell r="AF10727">
            <v>6200000</v>
          </cell>
          <cell r="AJ10727">
            <v>0</v>
          </cell>
          <cell r="AT10727">
            <v>0</v>
          </cell>
          <cell r="AU10727">
            <v>0</v>
          </cell>
          <cell r="AV10727">
            <v>0</v>
          </cell>
        </row>
        <row r="10728">
          <cell r="D10728" t="str">
            <v>Саноат</v>
          </cell>
          <cell r="M10728" t="str">
            <v>004</v>
          </cell>
          <cell r="V10728">
            <v>12238333.333333334</v>
          </cell>
          <cell r="AF10728">
            <v>0</v>
          </cell>
          <cell r="AJ10728">
            <v>0</v>
          </cell>
          <cell r="AT10728">
            <v>0</v>
          </cell>
          <cell r="AU10728">
            <v>0</v>
          </cell>
          <cell r="AV10728">
            <v>0</v>
          </cell>
        </row>
        <row r="10729">
          <cell r="D10729" t="str">
            <v>Саноат</v>
          </cell>
          <cell r="M10729" t="str">
            <v>033</v>
          </cell>
          <cell r="V10729">
            <v>71500000</v>
          </cell>
          <cell r="AF10729">
            <v>5000000</v>
          </cell>
          <cell r="AJ10729">
            <v>0</v>
          </cell>
          <cell r="AT10729">
            <v>589625230</v>
          </cell>
          <cell r="AU10729">
            <v>589625230</v>
          </cell>
          <cell r="AV10729">
            <v>0</v>
          </cell>
        </row>
        <row r="10730">
          <cell r="D10730" t="str">
            <v>Саноат</v>
          </cell>
          <cell r="M10730" t="str">
            <v>002</v>
          </cell>
          <cell r="V10730">
            <v>80322206.666666672</v>
          </cell>
          <cell r="AF10730">
            <v>0</v>
          </cell>
          <cell r="AJ10730">
            <v>0</v>
          </cell>
          <cell r="AT10730">
            <v>0</v>
          </cell>
          <cell r="AU10730">
            <v>0</v>
          </cell>
          <cell r="AV10730">
            <v>0</v>
          </cell>
        </row>
        <row r="10731">
          <cell r="D10731" t="str">
            <v>Саноат</v>
          </cell>
          <cell r="M10731" t="str">
            <v>004</v>
          </cell>
          <cell r="V10731">
            <v>67499666.666666672</v>
          </cell>
          <cell r="AF10731">
            <v>0</v>
          </cell>
          <cell r="AJ10731">
            <v>0</v>
          </cell>
          <cell r="AT10731">
            <v>293333333</v>
          </cell>
          <cell r="AU10731">
            <v>293333333</v>
          </cell>
          <cell r="AV10731">
            <v>0</v>
          </cell>
        </row>
        <row r="10732">
          <cell r="D10732" t="str">
            <v>Саноат</v>
          </cell>
          <cell r="M10732" t="str">
            <v>004</v>
          </cell>
          <cell r="V10732">
            <v>1766666.6666666667</v>
          </cell>
          <cell r="AF10732">
            <v>0</v>
          </cell>
          <cell r="AJ10732">
            <v>0</v>
          </cell>
          <cell r="AT10732">
            <v>0</v>
          </cell>
          <cell r="AU10732">
            <v>0</v>
          </cell>
          <cell r="AV10732">
            <v>0</v>
          </cell>
        </row>
        <row r="10733">
          <cell r="D10733" t="str">
            <v>Саноат</v>
          </cell>
          <cell r="M10733" t="str">
            <v>004</v>
          </cell>
          <cell r="V10733">
            <v>4966666.666666667</v>
          </cell>
          <cell r="AF10733">
            <v>0</v>
          </cell>
          <cell r="AJ10733">
            <v>0</v>
          </cell>
          <cell r="AT10733">
            <v>0</v>
          </cell>
          <cell r="AU10733">
            <v>0</v>
          </cell>
          <cell r="AV10733">
            <v>0</v>
          </cell>
        </row>
        <row r="10734">
          <cell r="D10734" t="str">
            <v>Саноат</v>
          </cell>
          <cell r="M10734" t="str">
            <v>009</v>
          </cell>
          <cell r="V10734">
            <v>1066666.6666666667</v>
          </cell>
          <cell r="AF10734">
            <v>0</v>
          </cell>
          <cell r="AJ10734">
            <v>0</v>
          </cell>
          <cell r="AT10734">
            <v>0</v>
          </cell>
          <cell r="AU10734">
            <v>0</v>
          </cell>
          <cell r="AV10734">
            <v>0</v>
          </cell>
        </row>
        <row r="10735">
          <cell r="D10735" t="str">
            <v>Саноат</v>
          </cell>
          <cell r="M10735" t="str">
            <v>011</v>
          </cell>
          <cell r="V10735">
            <v>49418666.666666664</v>
          </cell>
          <cell r="AF10735">
            <v>0</v>
          </cell>
          <cell r="AJ10735">
            <v>0</v>
          </cell>
          <cell r="AT10735">
            <v>630000000</v>
          </cell>
          <cell r="AU10735">
            <v>630000000</v>
          </cell>
          <cell r="AV10735">
            <v>0</v>
          </cell>
        </row>
        <row r="10736">
          <cell r="D10736" t="str">
            <v>Саноат</v>
          </cell>
          <cell r="M10736" t="str">
            <v>002</v>
          </cell>
          <cell r="V10736">
            <v>1427333.3333333333</v>
          </cell>
          <cell r="AF10736">
            <v>0</v>
          </cell>
          <cell r="AJ10736">
            <v>0</v>
          </cell>
          <cell r="AT10736">
            <v>0</v>
          </cell>
          <cell r="AU10736">
            <v>0</v>
          </cell>
          <cell r="AV10736">
            <v>0</v>
          </cell>
        </row>
        <row r="10737">
          <cell r="D10737" t="str">
            <v>Саноат</v>
          </cell>
          <cell r="M10737" t="str">
            <v>014</v>
          </cell>
          <cell r="V10737">
            <v>21301864</v>
          </cell>
          <cell r="AF10737">
            <v>10000000</v>
          </cell>
          <cell r="AJ10737">
            <v>0</v>
          </cell>
          <cell r="AT10737">
            <v>0</v>
          </cell>
          <cell r="AU10737">
            <v>0</v>
          </cell>
          <cell r="AV10737">
            <v>0</v>
          </cell>
        </row>
        <row r="10738">
          <cell r="D10738" t="str">
            <v>Саноат</v>
          </cell>
          <cell r="M10738" t="str">
            <v>013</v>
          </cell>
          <cell r="V10738">
            <v>2527523</v>
          </cell>
          <cell r="AF10738">
            <v>0</v>
          </cell>
          <cell r="AJ10738">
            <v>0</v>
          </cell>
          <cell r="AT10738">
            <v>11363632</v>
          </cell>
          <cell r="AU10738">
            <v>11363632</v>
          </cell>
          <cell r="AV10738">
            <v>0</v>
          </cell>
        </row>
        <row r="10739">
          <cell r="D10739" t="str">
            <v>Саноат</v>
          </cell>
          <cell r="M10739" t="str">
            <v>012</v>
          </cell>
          <cell r="V10739">
            <v>41133333.333333336</v>
          </cell>
          <cell r="AF10739">
            <v>0</v>
          </cell>
          <cell r="AJ10739">
            <v>0</v>
          </cell>
          <cell r="AT10739">
            <v>0</v>
          </cell>
          <cell r="AU10739">
            <v>0</v>
          </cell>
          <cell r="AV10739">
            <v>0</v>
          </cell>
        </row>
        <row r="10740">
          <cell r="D10740" t="str">
            <v>Саноат</v>
          </cell>
          <cell r="M10740" t="str">
            <v>011</v>
          </cell>
          <cell r="V10740">
            <v>60738333.333333336</v>
          </cell>
          <cell r="AF10740">
            <v>0</v>
          </cell>
          <cell r="AJ10740">
            <v>0</v>
          </cell>
          <cell r="AT10740">
            <v>0</v>
          </cell>
          <cell r="AU10740">
            <v>0</v>
          </cell>
          <cell r="AV10740">
            <v>0</v>
          </cell>
        </row>
        <row r="10741">
          <cell r="D10741" t="str">
            <v>Саноат</v>
          </cell>
          <cell r="M10741" t="str">
            <v>002</v>
          </cell>
          <cell r="V10741">
            <v>1840383</v>
          </cell>
          <cell r="AF10741">
            <v>0</v>
          </cell>
          <cell r="AJ10741">
            <v>0</v>
          </cell>
          <cell r="AT10741">
            <v>0</v>
          </cell>
          <cell r="AU10741">
            <v>0</v>
          </cell>
          <cell r="AV10741">
            <v>0</v>
          </cell>
        </row>
        <row r="10742">
          <cell r="D10742" t="str">
            <v>Саноат</v>
          </cell>
          <cell r="M10742" t="str">
            <v>006</v>
          </cell>
          <cell r="V10742">
            <v>10108333.333333334</v>
          </cell>
          <cell r="AF10742">
            <v>0</v>
          </cell>
          <cell r="AJ10742">
            <v>0</v>
          </cell>
          <cell r="AT10742">
            <v>0</v>
          </cell>
          <cell r="AU10742">
            <v>0</v>
          </cell>
          <cell r="AV10742">
            <v>0</v>
          </cell>
        </row>
        <row r="10743">
          <cell r="D10743" t="str">
            <v>Саноат</v>
          </cell>
          <cell r="M10743" t="str">
            <v>012</v>
          </cell>
          <cell r="V10743">
            <v>73786006.666666672</v>
          </cell>
          <cell r="AF10743">
            <v>21536000</v>
          </cell>
          <cell r="AJ10743">
            <v>0</v>
          </cell>
          <cell r="AT10743">
            <v>288832431.57999998</v>
          </cell>
          <cell r="AU10743">
            <v>0</v>
          </cell>
          <cell r="AV10743">
            <v>288832431.57999998</v>
          </cell>
        </row>
        <row r="10744">
          <cell r="D10744" t="str">
            <v>Саноат</v>
          </cell>
          <cell r="M10744" t="str">
            <v>006</v>
          </cell>
          <cell r="V10744">
            <v>10070666.666666666</v>
          </cell>
          <cell r="AF10744">
            <v>0</v>
          </cell>
          <cell r="AJ10744">
            <v>0</v>
          </cell>
          <cell r="AT10744">
            <v>0</v>
          </cell>
          <cell r="AU10744">
            <v>0</v>
          </cell>
          <cell r="AV10744">
            <v>0</v>
          </cell>
        </row>
        <row r="10745">
          <cell r="D10745" t="str">
            <v>Саноат</v>
          </cell>
          <cell r="M10745" t="str">
            <v>004</v>
          </cell>
          <cell r="V10745">
            <v>1165666.6666666667</v>
          </cell>
          <cell r="AF10745">
            <v>0</v>
          </cell>
          <cell r="AJ10745">
            <v>0</v>
          </cell>
          <cell r="AT10745">
            <v>0</v>
          </cell>
          <cell r="AU10745">
            <v>0</v>
          </cell>
          <cell r="AV10745">
            <v>0</v>
          </cell>
        </row>
        <row r="10746">
          <cell r="D10746" t="str">
            <v>Саноат</v>
          </cell>
          <cell r="M10746" t="str">
            <v>014</v>
          </cell>
          <cell r="V10746">
            <v>67473333.333333328</v>
          </cell>
          <cell r="AF10746">
            <v>115000000</v>
          </cell>
          <cell r="AJ10746">
            <v>0</v>
          </cell>
          <cell r="AT10746">
            <v>0</v>
          </cell>
          <cell r="AU10746">
            <v>0</v>
          </cell>
          <cell r="AV10746">
            <v>0</v>
          </cell>
        </row>
        <row r="10747">
          <cell r="D10747" t="str">
            <v>Саноат</v>
          </cell>
          <cell r="M10747" t="str">
            <v>012</v>
          </cell>
          <cell r="V10747">
            <v>2060000</v>
          </cell>
          <cell r="AF10747">
            <v>0</v>
          </cell>
          <cell r="AJ10747">
            <v>0</v>
          </cell>
          <cell r="AT10747">
            <v>0</v>
          </cell>
          <cell r="AU10747">
            <v>0</v>
          </cell>
          <cell r="AV10747">
            <v>0</v>
          </cell>
        </row>
        <row r="10748">
          <cell r="D10748" t="str">
            <v>Саноат</v>
          </cell>
          <cell r="M10748" t="str">
            <v>055</v>
          </cell>
          <cell r="V10748">
            <v>865199366.33333337</v>
          </cell>
          <cell r="AF10748">
            <v>153054247</v>
          </cell>
          <cell r="AJ10748">
            <v>50271233</v>
          </cell>
          <cell r="AT10748">
            <v>696725027</v>
          </cell>
          <cell r="AU10748">
            <v>696725027</v>
          </cell>
          <cell r="AV10748">
            <v>0</v>
          </cell>
        </row>
        <row r="10749">
          <cell r="D10749" t="str">
            <v>Саноат</v>
          </cell>
          <cell r="V10749">
            <v>36493838.666666664</v>
          </cell>
          <cell r="AF10749">
            <v>47607</v>
          </cell>
          <cell r="AJ10749">
            <v>0</v>
          </cell>
          <cell r="AT10749">
            <v>0</v>
          </cell>
          <cell r="AU10749">
            <v>0</v>
          </cell>
          <cell r="AV10749">
            <v>0</v>
          </cell>
        </row>
        <row r="10750">
          <cell r="D10750" t="str">
            <v>Саноат</v>
          </cell>
          <cell r="M10750" t="str">
            <v>011</v>
          </cell>
          <cell r="V10750">
            <v>5233333.333333333</v>
          </cell>
          <cell r="AF10750">
            <v>0</v>
          </cell>
          <cell r="AJ10750">
            <v>0</v>
          </cell>
          <cell r="AT10750">
            <v>19070739</v>
          </cell>
          <cell r="AU10750">
            <v>19070739</v>
          </cell>
          <cell r="AV10750">
            <v>0</v>
          </cell>
        </row>
        <row r="10751">
          <cell r="D10751" t="str">
            <v>Саноат</v>
          </cell>
          <cell r="M10751" t="str">
            <v>031</v>
          </cell>
          <cell r="V10751">
            <v>200272888.66666666</v>
          </cell>
          <cell r="AF10751">
            <v>37000000</v>
          </cell>
          <cell r="AJ10751">
            <v>31500000</v>
          </cell>
          <cell r="AT10751">
            <v>1226966371</v>
          </cell>
          <cell r="AU10751">
            <v>1226966371</v>
          </cell>
          <cell r="AV10751">
            <v>0</v>
          </cell>
        </row>
        <row r="10752">
          <cell r="D10752" t="str">
            <v>Саноат</v>
          </cell>
          <cell r="M10752" t="str">
            <v>014</v>
          </cell>
          <cell r="V10752">
            <v>30073333.333333332</v>
          </cell>
          <cell r="AF10752">
            <v>8815000</v>
          </cell>
          <cell r="AJ10752">
            <v>0</v>
          </cell>
          <cell r="AT10752">
            <v>0</v>
          </cell>
          <cell r="AU10752">
            <v>0</v>
          </cell>
          <cell r="AV10752">
            <v>0</v>
          </cell>
        </row>
        <row r="10753">
          <cell r="D10753" t="str">
            <v>Саноат</v>
          </cell>
          <cell r="M10753" t="str">
            <v>031</v>
          </cell>
          <cell r="V10753">
            <v>193664693</v>
          </cell>
          <cell r="AF10753">
            <v>18200000</v>
          </cell>
          <cell r="AJ10753">
            <v>30000000</v>
          </cell>
          <cell r="AT10753">
            <v>3735326457.6599998</v>
          </cell>
          <cell r="AU10753">
            <v>3735326457.6599998</v>
          </cell>
          <cell r="AV10753">
            <v>0</v>
          </cell>
        </row>
        <row r="10754">
          <cell r="D10754" t="str">
            <v>Саноат</v>
          </cell>
          <cell r="M10754" t="str">
            <v>038</v>
          </cell>
          <cell r="V10754">
            <v>35000000</v>
          </cell>
          <cell r="AF10754">
            <v>10000000</v>
          </cell>
          <cell r="AJ10754">
            <v>0</v>
          </cell>
          <cell r="AT10754">
            <v>16956698</v>
          </cell>
          <cell r="AU10754">
            <v>16956698</v>
          </cell>
          <cell r="AV10754">
            <v>0</v>
          </cell>
        </row>
        <row r="10755">
          <cell r="D10755" t="str">
            <v>Саноат</v>
          </cell>
          <cell r="M10755" t="str">
            <v>002</v>
          </cell>
          <cell r="V10755">
            <v>91427083.333333328</v>
          </cell>
          <cell r="AF10755">
            <v>0</v>
          </cell>
          <cell r="AJ10755">
            <v>0</v>
          </cell>
          <cell r="AT10755">
            <v>385909595</v>
          </cell>
          <cell r="AU10755">
            <v>385909595</v>
          </cell>
          <cell r="AV10755">
            <v>0</v>
          </cell>
        </row>
        <row r="10756">
          <cell r="D10756" t="str">
            <v>Саноат</v>
          </cell>
          <cell r="M10756" t="str">
            <v>009</v>
          </cell>
          <cell r="V10756">
            <v>35250000</v>
          </cell>
          <cell r="AF10756">
            <v>0</v>
          </cell>
          <cell r="AJ10756">
            <v>0</v>
          </cell>
          <cell r="AT10756">
            <v>180710222</v>
          </cell>
          <cell r="AU10756">
            <v>180710222</v>
          </cell>
          <cell r="AV10756">
            <v>0</v>
          </cell>
        </row>
        <row r="10757">
          <cell r="D10757" t="str">
            <v>Саноат</v>
          </cell>
          <cell r="M10757" t="str">
            <v>033</v>
          </cell>
          <cell r="V10757">
            <v>17093333.333333332</v>
          </cell>
          <cell r="AF10757">
            <v>0</v>
          </cell>
          <cell r="AJ10757">
            <v>0</v>
          </cell>
          <cell r="AT10757">
            <v>0</v>
          </cell>
          <cell r="AU10757">
            <v>0</v>
          </cell>
          <cell r="AV10757">
            <v>0</v>
          </cell>
        </row>
        <row r="10758">
          <cell r="D10758" t="str">
            <v>Саноат</v>
          </cell>
          <cell r="M10758" t="str">
            <v>009</v>
          </cell>
          <cell r="V10758">
            <v>1500000</v>
          </cell>
          <cell r="AF10758">
            <v>0</v>
          </cell>
          <cell r="AJ10758">
            <v>0</v>
          </cell>
          <cell r="AT10758">
            <v>0</v>
          </cell>
          <cell r="AU10758">
            <v>0</v>
          </cell>
          <cell r="AV10758">
            <v>0</v>
          </cell>
        </row>
        <row r="10759">
          <cell r="D10759" t="str">
            <v>Саноат</v>
          </cell>
          <cell r="M10759" t="str">
            <v>005</v>
          </cell>
          <cell r="V10759">
            <v>157690852</v>
          </cell>
          <cell r="AF10759">
            <v>2566621</v>
          </cell>
          <cell r="AJ10759">
            <v>5716139</v>
          </cell>
          <cell r="AT10759">
            <v>300000000</v>
          </cell>
          <cell r="AU10759">
            <v>300000000</v>
          </cell>
          <cell r="AV10759">
            <v>0</v>
          </cell>
        </row>
        <row r="10760">
          <cell r="D10760" t="str">
            <v>Саноат</v>
          </cell>
          <cell r="M10760" t="str">
            <v>004</v>
          </cell>
          <cell r="V10760">
            <v>30449000.333333332</v>
          </cell>
          <cell r="AF10760">
            <v>0</v>
          </cell>
          <cell r="AJ10760">
            <v>0</v>
          </cell>
          <cell r="AT10760">
            <v>0</v>
          </cell>
          <cell r="AU10760">
            <v>0</v>
          </cell>
          <cell r="AV10760">
            <v>0</v>
          </cell>
        </row>
        <row r="10761">
          <cell r="D10761" t="str">
            <v>Саноат</v>
          </cell>
          <cell r="M10761" t="str">
            <v>051</v>
          </cell>
          <cell r="V10761">
            <v>5148666.666666667</v>
          </cell>
          <cell r="AF10761">
            <v>0</v>
          </cell>
          <cell r="AJ10761">
            <v>0</v>
          </cell>
          <cell r="AT10761">
            <v>0</v>
          </cell>
          <cell r="AU10761">
            <v>0</v>
          </cell>
          <cell r="AV10761">
            <v>0</v>
          </cell>
        </row>
        <row r="10762">
          <cell r="D10762" t="str">
            <v>Саноат</v>
          </cell>
          <cell r="M10762" t="str">
            <v>009</v>
          </cell>
          <cell r="V10762">
            <v>38481441.666666664</v>
          </cell>
          <cell r="AF10762">
            <v>40000000</v>
          </cell>
          <cell r="AJ10762">
            <v>0</v>
          </cell>
          <cell r="AT10762">
            <v>0</v>
          </cell>
          <cell r="AU10762">
            <v>0</v>
          </cell>
          <cell r="AV10762">
            <v>0</v>
          </cell>
        </row>
        <row r="10763">
          <cell r="D10763" t="str">
            <v>Саноат</v>
          </cell>
          <cell r="M10763" t="str">
            <v>004</v>
          </cell>
          <cell r="V10763">
            <v>20100000</v>
          </cell>
          <cell r="AF10763">
            <v>0</v>
          </cell>
          <cell r="AJ10763">
            <v>0</v>
          </cell>
          <cell r="AT10763">
            <v>0</v>
          </cell>
          <cell r="AU10763">
            <v>0</v>
          </cell>
          <cell r="AV10763">
            <v>0</v>
          </cell>
        </row>
        <row r="10764">
          <cell r="D10764" t="str">
            <v>Саноат</v>
          </cell>
          <cell r="M10764" t="str">
            <v>011</v>
          </cell>
          <cell r="V10764">
            <v>16000017</v>
          </cell>
          <cell r="AF10764">
            <v>17998000</v>
          </cell>
          <cell r="AJ10764">
            <v>0</v>
          </cell>
          <cell r="AT10764">
            <v>0</v>
          </cell>
          <cell r="AU10764">
            <v>0</v>
          </cell>
          <cell r="AV10764">
            <v>0</v>
          </cell>
        </row>
        <row r="10765">
          <cell r="D10765" t="str">
            <v>Саноат</v>
          </cell>
          <cell r="M10765" t="str">
            <v>003</v>
          </cell>
          <cell r="V10765">
            <v>101859933.33333333</v>
          </cell>
          <cell r="AF10765">
            <v>0</v>
          </cell>
          <cell r="AJ10765">
            <v>444299</v>
          </cell>
          <cell r="AT10765">
            <v>1415800000</v>
          </cell>
          <cell r="AU10765">
            <v>1415800000</v>
          </cell>
          <cell r="AV10765">
            <v>0</v>
          </cell>
        </row>
        <row r="10766">
          <cell r="D10766" t="str">
            <v>Саноат</v>
          </cell>
          <cell r="M10766" t="str">
            <v>049</v>
          </cell>
          <cell r="V10766">
            <v>320</v>
          </cell>
          <cell r="AF10766">
            <v>0</v>
          </cell>
          <cell r="AJ10766">
            <v>0</v>
          </cell>
          <cell r="AT10766">
            <v>0</v>
          </cell>
          <cell r="AU10766">
            <v>0</v>
          </cell>
          <cell r="AV10766">
            <v>0</v>
          </cell>
        </row>
        <row r="10767">
          <cell r="D10767" t="str">
            <v>Саноат</v>
          </cell>
          <cell r="M10767" t="str">
            <v>012</v>
          </cell>
          <cell r="V10767">
            <v>833333.33333333337</v>
          </cell>
          <cell r="AF10767">
            <v>0</v>
          </cell>
          <cell r="AJ10767">
            <v>0</v>
          </cell>
          <cell r="AT10767">
            <v>30946052</v>
          </cell>
          <cell r="AU10767">
            <v>0</v>
          </cell>
          <cell r="AV10767">
            <v>30946052</v>
          </cell>
        </row>
        <row r="10768">
          <cell r="D10768" t="str">
            <v>Саноат</v>
          </cell>
          <cell r="M10768" t="str">
            <v>004</v>
          </cell>
          <cell r="V10768">
            <v>13283333.333333334</v>
          </cell>
          <cell r="AF10768">
            <v>4000000</v>
          </cell>
          <cell r="AJ10768">
            <v>2000000</v>
          </cell>
          <cell r="AT10768">
            <v>140300000</v>
          </cell>
          <cell r="AU10768">
            <v>140300000</v>
          </cell>
          <cell r="AV10768">
            <v>0</v>
          </cell>
        </row>
        <row r="10769">
          <cell r="D10769" t="str">
            <v>Саноат</v>
          </cell>
          <cell r="M10769" t="str">
            <v>003</v>
          </cell>
          <cell r="V10769">
            <v>24783333.333333332</v>
          </cell>
          <cell r="AF10769">
            <v>20100000</v>
          </cell>
          <cell r="AJ10769">
            <v>0</v>
          </cell>
          <cell r="AT10769">
            <v>0</v>
          </cell>
          <cell r="AU10769">
            <v>0</v>
          </cell>
          <cell r="AV10769">
            <v>0</v>
          </cell>
        </row>
        <row r="10770">
          <cell r="D10770" t="str">
            <v>Саноат</v>
          </cell>
          <cell r="M10770" t="str">
            <v>002</v>
          </cell>
          <cell r="V10770">
            <v>1466666.6666666667</v>
          </cell>
          <cell r="AF10770">
            <v>1800000</v>
          </cell>
          <cell r="AJ10770">
            <v>300000</v>
          </cell>
          <cell r="AT10770">
            <v>0</v>
          </cell>
          <cell r="AU10770">
            <v>0</v>
          </cell>
          <cell r="AV10770">
            <v>0</v>
          </cell>
        </row>
        <row r="10771">
          <cell r="D10771" t="str">
            <v>Саноат</v>
          </cell>
          <cell r="M10771" t="str">
            <v>004</v>
          </cell>
          <cell r="V10771">
            <v>7760000</v>
          </cell>
          <cell r="AF10771">
            <v>0</v>
          </cell>
          <cell r="AJ10771">
            <v>0</v>
          </cell>
          <cell r="AT10771">
            <v>118709677</v>
          </cell>
          <cell r="AU10771">
            <v>118709677</v>
          </cell>
          <cell r="AV10771">
            <v>0</v>
          </cell>
        </row>
        <row r="10772">
          <cell r="D10772" t="str">
            <v>Саноат</v>
          </cell>
          <cell r="M10772" t="str">
            <v>012</v>
          </cell>
          <cell r="V10772">
            <v>65175733.333333336</v>
          </cell>
          <cell r="AF10772">
            <v>8000</v>
          </cell>
          <cell r="AJ10772">
            <v>0</v>
          </cell>
          <cell r="AT10772">
            <v>1314499792.6800001</v>
          </cell>
          <cell r="AU10772">
            <v>1314499792.6800001</v>
          </cell>
          <cell r="AV10772">
            <v>0</v>
          </cell>
        </row>
        <row r="10773">
          <cell r="D10773" t="str">
            <v>Саноат</v>
          </cell>
          <cell r="M10773" t="str">
            <v>057</v>
          </cell>
          <cell r="V10773">
            <v>3669519.3333333335</v>
          </cell>
          <cell r="AF10773">
            <v>0</v>
          </cell>
          <cell r="AJ10773">
            <v>0</v>
          </cell>
          <cell r="AT10773">
            <v>0</v>
          </cell>
          <cell r="AU10773">
            <v>0</v>
          </cell>
          <cell r="AV10773">
            <v>0</v>
          </cell>
        </row>
        <row r="10774">
          <cell r="D10774" t="str">
            <v>Саноат</v>
          </cell>
          <cell r="M10774" t="str">
            <v>012</v>
          </cell>
          <cell r="V10774">
            <v>52190000</v>
          </cell>
          <cell r="AF10774">
            <v>0</v>
          </cell>
          <cell r="AJ10774">
            <v>0</v>
          </cell>
          <cell r="AT10774">
            <v>0</v>
          </cell>
          <cell r="AU10774">
            <v>0</v>
          </cell>
          <cell r="AV10774">
            <v>0</v>
          </cell>
        </row>
        <row r="10775">
          <cell r="D10775" t="str">
            <v>Саноат</v>
          </cell>
          <cell r="M10775" t="str">
            <v>031</v>
          </cell>
          <cell r="V10775">
            <v>87070596</v>
          </cell>
          <cell r="AF10775">
            <v>236979505</v>
          </cell>
          <cell r="AJ10775">
            <v>0</v>
          </cell>
          <cell r="AT10775">
            <v>2392711597</v>
          </cell>
          <cell r="AU10775">
            <v>0</v>
          </cell>
          <cell r="AV10775">
            <v>2392711597</v>
          </cell>
        </row>
        <row r="10776">
          <cell r="D10776" t="str">
            <v>Саноат</v>
          </cell>
          <cell r="M10776" t="str">
            <v>012</v>
          </cell>
          <cell r="V10776">
            <v>41533333.333333336</v>
          </cell>
          <cell r="AF10776">
            <v>350000</v>
          </cell>
          <cell r="AJ10776">
            <v>0</v>
          </cell>
          <cell r="AT10776">
            <v>0</v>
          </cell>
          <cell r="AU10776">
            <v>0</v>
          </cell>
          <cell r="AV10776">
            <v>0</v>
          </cell>
        </row>
        <row r="10777">
          <cell r="D10777" t="str">
            <v>Саноат</v>
          </cell>
          <cell r="M10777" t="str">
            <v>002</v>
          </cell>
          <cell r="V10777">
            <v>16969161.666666668</v>
          </cell>
          <cell r="AF10777">
            <v>0</v>
          </cell>
          <cell r="AJ10777">
            <v>0</v>
          </cell>
          <cell r="AT10777">
            <v>0</v>
          </cell>
          <cell r="AU10777">
            <v>0</v>
          </cell>
          <cell r="AV10777">
            <v>0</v>
          </cell>
        </row>
        <row r="10778">
          <cell r="D10778" t="str">
            <v>Саноат</v>
          </cell>
          <cell r="M10778" t="str">
            <v>013</v>
          </cell>
          <cell r="V10778">
            <v>30023134</v>
          </cell>
          <cell r="AF10778">
            <v>5000000</v>
          </cell>
          <cell r="AJ10778">
            <v>5000000</v>
          </cell>
          <cell r="AT10778">
            <v>0</v>
          </cell>
          <cell r="AU10778">
            <v>0</v>
          </cell>
          <cell r="AV10778">
            <v>0</v>
          </cell>
        </row>
        <row r="10779">
          <cell r="D10779" t="str">
            <v>Саноат</v>
          </cell>
          <cell r="M10779" t="str">
            <v>053</v>
          </cell>
          <cell r="V10779">
            <v>1136666.6666666667</v>
          </cell>
          <cell r="AF10779">
            <v>0</v>
          </cell>
          <cell r="AJ10779">
            <v>0</v>
          </cell>
          <cell r="AT10779">
            <v>0</v>
          </cell>
          <cell r="AU10779">
            <v>0</v>
          </cell>
          <cell r="AV10779">
            <v>0</v>
          </cell>
        </row>
        <row r="10780">
          <cell r="D10780" t="str">
            <v>Саноат</v>
          </cell>
          <cell r="M10780" t="str">
            <v>005</v>
          </cell>
          <cell r="V10780">
            <v>8292300</v>
          </cell>
          <cell r="AF10780">
            <v>0</v>
          </cell>
          <cell r="AJ10780">
            <v>4151</v>
          </cell>
          <cell r="AT10780">
            <v>0</v>
          </cell>
          <cell r="AU10780">
            <v>0</v>
          </cell>
          <cell r="AV10780">
            <v>0</v>
          </cell>
        </row>
        <row r="10781">
          <cell r="D10781" t="str">
            <v>Саноат</v>
          </cell>
          <cell r="M10781" t="str">
            <v>004</v>
          </cell>
          <cell r="V10781">
            <v>64500000</v>
          </cell>
          <cell r="AF10781">
            <v>310900000</v>
          </cell>
          <cell r="AJ10781">
            <v>0</v>
          </cell>
          <cell r="AT10781">
            <v>812903225</v>
          </cell>
          <cell r="AU10781">
            <v>812903225</v>
          </cell>
          <cell r="AV10781">
            <v>0</v>
          </cell>
        </row>
        <row r="10782">
          <cell r="D10782" t="str">
            <v>Саноат</v>
          </cell>
          <cell r="M10782" t="str">
            <v>004</v>
          </cell>
          <cell r="V10782">
            <v>2346666.6666666665</v>
          </cell>
          <cell r="AF10782">
            <v>0</v>
          </cell>
          <cell r="AJ10782">
            <v>0</v>
          </cell>
          <cell r="AT10782">
            <v>0</v>
          </cell>
          <cell r="AU10782">
            <v>0</v>
          </cell>
          <cell r="AV10782">
            <v>0</v>
          </cell>
        </row>
        <row r="10783">
          <cell r="D10783" t="str">
            <v>Саноат</v>
          </cell>
          <cell r="M10783" t="str">
            <v>004</v>
          </cell>
          <cell r="V10783">
            <v>2496666.6666666665</v>
          </cell>
          <cell r="AF10783">
            <v>10700000</v>
          </cell>
          <cell r="AJ10783">
            <v>0</v>
          </cell>
          <cell r="AT10783">
            <v>0</v>
          </cell>
          <cell r="AU10783">
            <v>0</v>
          </cell>
          <cell r="AV10783">
            <v>0</v>
          </cell>
        </row>
        <row r="10784">
          <cell r="D10784" t="str">
            <v>Саноат</v>
          </cell>
          <cell r="M10784" t="str">
            <v>004</v>
          </cell>
          <cell r="V10784">
            <v>3916666.6666666665</v>
          </cell>
          <cell r="AF10784">
            <v>20205000</v>
          </cell>
          <cell r="AJ10784">
            <v>677569</v>
          </cell>
          <cell r="AT10784">
            <v>0</v>
          </cell>
          <cell r="AU10784">
            <v>0</v>
          </cell>
          <cell r="AV10784">
            <v>0</v>
          </cell>
        </row>
        <row r="10785">
          <cell r="D10785" t="str">
            <v>Саноат</v>
          </cell>
          <cell r="M10785" t="str">
            <v>013</v>
          </cell>
          <cell r="V10785">
            <v>25295975</v>
          </cell>
          <cell r="AF10785">
            <v>22000000</v>
          </cell>
          <cell r="AJ10785">
            <v>2123406</v>
          </cell>
          <cell r="AT10785">
            <v>0</v>
          </cell>
          <cell r="AU10785">
            <v>0</v>
          </cell>
          <cell r="AV10785">
            <v>0</v>
          </cell>
        </row>
        <row r="10786">
          <cell r="D10786" t="str">
            <v>Саноат</v>
          </cell>
          <cell r="M10786" t="str">
            <v>014</v>
          </cell>
          <cell r="V10786">
            <v>1366666.6666666667</v>
          </cell>
          <cell r="AF10786">
            <v>500000</v>
          </cell>
          <cell r="AJ10786">
            <v>150000</v>
          </cell>
          <cell r="AT10786">
            <v>0</v>
          </cell>
          <cell r="AU10786">
            <v>0</v>
          </cell>
          <cell r="AV10786">
            <v>0</v>
          </cell>
        </row>
        <row r="10787">
          <cell r="D10787" t="str">
            <v>Саноат</v>
          </cell>
          <cell r="M10787" t="str">
            <v>004</v>
          </cell>
          <cell r="V10787">
            <v>5124000</v>
          </cell>
          <cell r="AF10787">
            <v>9800000</v>
          </cell>
          <cell r="AJ10787">
            <v>0</v>
          </cell>
          <cell r="AT10787">
            <v>0</v>
          </cell>
          <cell r="AU10787">
            <v>0</v>
          </cell>
          <cell r="AV10787">
            <v>0</v>
          </cell>
        </row>
        <row r="10788">
          <cell r="D10788" t="str">
            <v>Саноат</v>
          </cell>
          <cell r="M10788" t="str">
            <v>005</v>
          </cell>
          <cell r="V10788">
            <v>796000</v>
          </cell>
          <cell r="AF10788">
            <v>0</v>
          </cell>
          <cell r="AJ10788">
            <v>0</v>
          </cell>
          <cell r="AT10788">
            <v>0</v>
          </cell>
          <cell r="AU10788">
            <v>0</v>
          </cell>
          <cell r="AV10788">
            <v>0</v>
          </cell>
        </row>
        <row r="10789">
          <cell r="D10789" t="str">
            <v>Саноат</v>
          </cell>
          <cell r="M10789" t="str">
            <v>004</v>
          </cell>
          <cell r="V10789">
            <v>7283333.333333333</v>
          </cell>
          <cell r="AF10789">
            <v>3600000</v>
          </cell>
          <cell r="AJ10789">
            <v>500000</v>
          </cell>
          <cell r="AT10789">
            <v>0</v>
          </cell>
          <cell r="AU10789">
            <v>0</v>
          </cell>
          <cell r="AV10789">
            <v>0</v>
          </cell>
        </row>
        <row r="10790">
          <cell r="D10790" t="str">
            <v>Саноат</v>
          </cell>
          <cell r="M10790" t="str">
            <v>057</v>
          </cell>
          <cell r="V10790">
            <v>64952475</v>
          </cell>
          <cell r="AF10790">
            <v>0</v>
          </cell>
          <cell r="AJ10790">
            <v>0</v>
          </cell>
          <cell r="AT10790">
            <v>0</v>
          </cell>
          <cell r="AU10790">
            <v>0</v>
          </cell>
          <cell r="AV10790">
            <v>0</v>
          </cell>
        </row>
        <row r="10791">
          <cell r="D10791" t="str">
            <v>Саноат</v>
          </cell>
          <cell r="M10791" t="str">
            <v>005</v>
          </cell>
          <cell r="V10791">
            <v>8468333.333333334</v>
          </cell>
          <cell r="AF10791">
            <v>29441</v>
          </cell>
          <cell r="AJ10791">
            <v>0</v>
          </cell>
          <cell r="AT10791">
            <v>3635828</v>
          </cell>
          <cell r="AU10791">
            <v>0</v>
          </cell>
          <cell r="AV10791">
            <v>3635828</v>
          </cell>
        </row>
        <row r="10792">
          <cell r="D10792" t="str">
            <v>Саноат</v>
          </cell>
          <cell r="M10792" t="str">
            <v>004</v>
          </cell>
          <cell r="V10792">
            <v>6333333.333333333</v>
          </cell>
          <cell r="AF10792">
            <v>0</v>
          </cell>
          <cell r="AJ10792">
            <v>0</v>
          </cell>
          <cell r="AT10792">
            <v>0</v>
          </cell>
          <cell r="AU10792">
            <v>0</v>
          </cell>
          <cell r="AV10792">
            <v>0</v>
          </cell>
        </row>
        <row r="10793">
          <cell r="D10793" t="str">
            <v>Саноат</v>
          </cell>
          <cell r="M10793" t="str">
            <v>004</v>
          </cell>
          <cell r="V10793">
            <v>4333333.333333333</v>
          </cell>
          <cell r="AF10793">
            <v>0</v>
          </cell>
          <cell r="AJ10793">
            <v>0</v>
          </cell>
          <cell r="AT10793">
            <v>0</v>
          </cell>
          <cell r="AU10793">
            <v>0</v>
          </cell>
          <cell r="AV10793">
            <v>0</v>
          </cell>
        </row>
        <row r="10794">
          <cell r="D10794" t="str">
            <v>Саноат</v>
          </cell>
          <cell r="M10794" t="str">
            <v>033</v>
          </cell>
          <cell r="V10794">
            <v>456567619.33333331</v>
          </cell>
          <cell r="AF10794">
            <v>150000000</v>
          </cell>
          <cell r="AJ10794">
            <v>76920000</v>
          </cell>
          <cell r="AT10794">
            <v>0</v>
          </cell>
          <cell r="AU10794">
            <v>0</v>
          </cell>
          <cell r="AV10794">
            <v>0</v>
          </cell>
        </row>
        <row r="10795">
          <cell r="D10795" t="str">
            <v>Саноат</v>
          </cell>
          <cell r="M10795" t="str">
            <v>004</v>
          </cell>
          <cell r="V10795">
            <v>16412000</v>
          </cell>
          <cell r="AF10795">
            <v>2300000</v>
          </cell>
          <cell r="AJ10795">
            <v>0</v>
          </cell>
          <cell r="AT10795">
            <v>0</v>
          </cell>
          <cell r="AU10795">
            <v>0</v>
          </cell>
          <cell r="AV10795">
            <v>0</v>
          </cell>
        </row>
        <row r="10796">
          <cell r="D10796" t="str">
            <v>Саноат</v>
          </cell>
          <cell r="M10796" t="str">
            <v>009</v>
          </cell>
          <cell r="V10796">
            <v>18333333.333333332</v>
          </cell>
          <cell r="AF10796">
            <v>9000000</v>
          </cell>
          <cell r="AJ10796">
            <v>3200000</v>
          </cell>
          <cell r="AT10796">
            <v>154990000</v>
          </cell>
          <cell r="AU10796">
            <v>154990000</v>
          </cell>
          <cell r="AV10796">
            <v>0</v>
          </cell>
        </row>
        <row r="10797">
          <cell r="D10797" t="str">
            <v>Саноат</v>
          </cell>
          <cell r="M10797" t="str">
            <v>014</v>
          </cell>
          <cell r="V10797">
            <v>6972533.333333333</v>
          </cell>
          <cell r="AF10797">
            <v>0</v>
          </cell>
          <cell r="AJ10797">
            <v>0</v>
          </cell>
          <cell r="AT10797">
            <v>0</v>
          </cell>
          <cell r="AU10797">
            <v>0</v>
          </cell>
          <cell r="AV10797">
            <v>0</v>
          </cell>
        </row>
        <row r="10798">
          <cell r="D10798" t="str">
            <v>Саноат</v>
          </cell>
          <cell r="M10798" t="str">
            <v>009</v>
          </cell>
          <cell r="V10798">
            <v>8730000</v>
          </cell>
          <cell r="AF10798">
            <v>0</v>
          </cell>
          <cell r="AJ10798">
            <v>0</v>
          </cell>
          <cell r="AT10798">
            <v>0</v>
          </cell>
          <cell r="AU10798">
            <v>0</v>
          </cell>
          <cell r="AV10798">
            <v>0</v>
          </cell>
        </row>
        <row r="10799">
          <cell r="D10799" t="str">
            <v>Саноат</v>
          </cell>
          <cell r="M10799" t="str">
            <v>013</v>
          </cell>
          <cell r="V10799">
            <v>62218053</v>
          </cell>
          <cell r="AF10799">
            <v>1000000</v>
          </cell>
          <cell r="AJ10799">
            <v>1550000</v>
          </cell>
          <cell r="AT10799">
            <v>2078444241</v>
          </cell>
          <cell r="AU10799">
            <v>2078444241</v>
          </cell>
          <cell r="AV10799">
            <v>0</v>
          </cell>
        </row>
        <row r="10800">
          <cell r="D10800" t="str">
            <v>Саноат</v>
          </cell>
          <cell r="M10800" t="str">
            <v>006</v>
          </cell>
          <cell r="V10800">
            <v>1666666.6666666667</v>
          </cell>
          <cell r="AF10800">
            <v>14000000</v>
          </cell>
          <cell r="AJ10800">
            <v>0</v>
          </cell>
          <cell r="AT10800">
            <v>0</v>
          </cell>
          <cell r="AU10800">
            <v>0</v>
          </cell>
          <cell r="AV10800">
            <v>0</v>
          </cell>
        </row>
        <row r="10801">
          <cell r="D10801" t="str">
            <v>Саноат</v>
          </cell>
          <cell r="M10801" t="str">
            <v>004</v>
          </cell>
          <cell r="V10801">
            <v>132517500</v>
          </cell>
          <cell r="AF10801">
            <v>0</v>
          </cell>
          <cell r="AJ10801">
            <v>0</v>
          </cell>
          <cell r="AT10801">
            <v>45329475</v>
          </cell>
          <cell r="AU10801">
            <v>45329475</v>
          </cell>
          <cell r="AV10801">
            <v>0</v>
          </cell>
        </row>
        <row r="10802">
          <cell r="D10802" t="str">
            <v>Саноат</v>
          </cell>
          <cell r="M10802" t="str">
            <v>006</v>
          </cell>
          <cell r="V10802">
            <v>10129683.333333334</v>
          </cell>
          <cell r="AF10802">
            <v>6000000</v>
          </cell>
          <cell r="AJ10802">
            <v>0</v>
          </cell>
          <cell r="AT10802">
            <v>0</v>
          </cell>
          <cell r="AU10802">
            <v>0</v>
          </cell>
          <cell r="AV10802">
            <v>0</v>
          </cell>
        </row>
        <row r="10803">
          <cell r="D10803" t="str">
            <v>Саноат</v>
          </cell>
          <cell r="M10803" t="str">
            <v>012</v>
          </cell>
          <cell r="V10803">
            <v>16666666.666666666</v>
          </cell>
          <cell r="AF10803">
            <v>0</v>
          </cell>
          <cell r="AJ10803">
            <v>0</v>
          </cell>
          <cell r="AT10803">
            <v>0</v>
          </cell>
          <cell r="AU10803">
            <v>0</v>
          </cell>
          <cell r="AV10803">
            <v>0</v>
          </cell>
        </row>
        <row r="10804">
          <cell r="D10804" t="str">
            <v>Саноат</v>
          </cell>
          <cell r="M10804" t="str">
            <v>004</v>
          </cell>
          <cell r="V10804">
            <v>172610146.66666666</v>
          </cell>
          <cell r="AF10804">
            <v>200000000</v>
          </cell>
          <cell r="AJ10804">
            <v>39727552</v>
          </cell>
          <cell r="AT10804">
            <v>470000000</v>
          </cell>
          <cell r="AU10804">
            <v>470000000</v>
          </cell>
          <cell r="AV10804">
            <v>0</v>
          </cell>
        </row>
        <row r="10805">
          <cell r="D10805" t="str">
            <v>Саноат</v>
          </cell>
          <cell r="M10805" t="str">
            <v>004</v>
          </cell>
          <cell r="V10805">
            <v>3100000</v>
          </cell>
          <cell r="AF10805">
            <v>400000</v>
          </cell>
          <cell r="AJ10805">
            <v>0</v>
          </cell>
          <cell r="AT10805">
            <v>0</v>
          </cell>
          <cell r="AU10805">
            <v>0</v>
          </cell>
          <cell r="AV10805">
            <v>0</v>
          </cell>
        </row>
        <row r="10806">
          <cell r="D10806" t="str">
            <v>Саноат</v>
          </cell>
          <cell r="M10806" t="str">
            <v>013</v>
          </cell>
          <cell r="V10806">
            <v>16478333.333333334</v>
          </cell>
          <cell r="AF10806">
            <v>0</v>
          </cell>
          <cell r="AJ10806">
            <v>0</v>
          </cell>
          <cell r="AT10806">
            <v>140638989</v>
          </cell>
          <cell r="AU10806">
            <v>140638989</v>
          </cell>
          <cell r="AV10806">
            <v>0</v>
          </cell>
        </row>
        <row r="10807">
          <cell r="D10807" t="str">
            <v>Саноат</v>
          </cell>
          <cell r="M10807" t="str">
            <v>006</v>
          </cell>
          <cell r="V10807">
            <v>36168466.666666664</v>
          </cell>
          <cell r="AF10807">
            <v>45000000</v>
          </cell>
          <cell r="AJ10807">
            <v>5000000</v>
          </cell>
          <cell r="AT10807">
            <v>0</v>
          </cell>
          <cell r="AU10807">
            <v>0</v>
          </cell>
          <cell r="AV10807">
            <v>0</v>
          </cell>
        </row>
        <row r="10808">
          <cell r="D10808" t="str">
            <v>Саноат</v>
          </cell>
          <cell r="M10808" t="str">
            <v>004</v>
          </cell>
          <cell r="V10808">
            <v>3586666.6666666665</v>
          </cell>
          <cell r="AF10808">
            <v>0</v>
          </cell>
          <cell r="AJ10808">
            <v>0</v>
          </cell>
          <cell r="AT10808">
            <v>0</v>
          </cell>
          <cell r="AU10808">
            <v>0</v>
          </cell>
          <cell r="AV10808">
            <v>0</v>
          </cell>
        </row>
        <row r="10809">
          <cell r="D10809" t="str">
            <v>Саноат</v>
          </cell>
          <cell r="M10809" t="str">
            <v>003</v>
          </cell>
          <cell r="V10809">
            <v>500000</v>
          </cell>
          <cell r="AF10809">
            <v>4030000</v>
          </cell>
          <cell r="AJ10809">
            <v>0</v>
          </cell>
          <cell r="AT10809">
            <v>0</v>
          </cell>
          <cell r="AU10809">
            <v>0</v>
          </cell>
          <cell r="AV10809">
            <v>0</v>
          </cell>
        </row>
        <row r="10810">
          <cell r="D10810" t="str">
            <v>Саноат</v>
          </cell>
          <cell r="M10810" t="str">
            <v>004</v>
          </cell>
          <cell r="V10810">
            <v>1666666.6666666667</v>
          </cell>
          <cell r="AF10810">
            <v>10000000</v>
          </cell>
          <cell r="AJ10810">
            <v>0</v>
          </cell>
          <cell r="AT10810">
            <v>0</v>
          </cell>
          <cell r="AU10810">
            <v>0</v>
          </cell>
          <cell r="AV10810">
            <v>0</v>
          </cell>
        </row>
        <row r="10811">
          <cell r="D10811" t="str">
            <v>Саноат</v>
          </cell>
          <cell r="M10811" t="str">
            <v>033</v>
          </cell>
          <cell r="V10811">
            <v>123079597.33333333</v>
          </cell>
          <cell r="AF10811">
            <v>49748000</v>
          </cell>
          <cell r="AJ10811">
            <v>0</v>
          </cell>
          <cell r="AT10811">
            <v>287848485</v>
          </cell>
          <cell r="AU10811">
            <v>287848485</v>
          </cell>
          <cell r="AV10811">
            <v>0</v>
          </cell>
        </row>
        <row r="10812">
          <cell r="D10812" t="str">
            <v>Саноат</v>
          </cell>
          <cell r="M10812" t="str">
            <v>005</v>
          </cell>
          <cell r="V10812">
            <v>2128467.3333333335</v>
          </cell>
          <cell r="AF10812">
            <v>6200000</v>
          </cell>
          <cell r="AJ10812">
            <v>0</v>
          </cell>
          <cell r="AT10812">
            <v>0</v>
          </cell>
          <cell r="AU10812">
            <v>0</v>
          </cell>
          <cell r="AV10812">
            <v>0</v>
          </cell>
        </row>
        <row r="10813">
          <cell r="D10813" t="str">
            <v>Саноат</v>
          </cell>
          <cell r="M10813" t="str">
            <v>002</v>
          </cell>
          <cell r="V10813">
            <v>7980000</v>
          </cell>
          <cell r="AF10813">
            <v>0</v>
          </cell>
          <cell r="AJ10813">
            <v>0</v>
          </cell>
          <cell r="AT10813">
            <v>0</v>
          </cell>
          <cell r="AU10813">
            <v>0</v>
          </cell>
          <cell r="AV10813">
            <v>0</v>
          </cell>
        </row>
        <row r="10814">
          <cell r="D10814" t="str">
            <v>Саноат</v>
          </cell>
          <cell r="M10814" t="str">
            <v>033</v>
          </cell>
          <cell r="V10814">
            <v>3766666.6666666665</v>
          </cell>
          <cell r="AF10814">
            <v>206339</v>
          </cell>
          <cell r="AJ10814">
            <v>0</v>
          </cell>
          <cell r="AT10814">
            <v>0</v>
          </cell>
          <cell r="AU10814">
            <v>0</v>
          </cell>
          <cell r="AV10814">
            <v>0</v>
          </cell>
        </row>
        <row r="10815">
          <cell r="D10815" t="str">
            <v>Саноат</v>
          </cell>
          <cell r="M10815" t="str">
            <v>013</v>
          </cell>
          <cell r="V10815">
            <v>5000000</v>
          </cell>
          <cell r="AF10815">
            <v>0</v>
          </cell>
          <cell r="AJ10815">
            <v>0</v>
          </cell>
          <cell r="AT10815">
            <v>0</v>
          </cell>
          <cell r="AU10815">
            <v>0</v>
          </cell>
          <cell r="AV10815">
            <v>0</v>
          </cell>
        </row>
        <row r="10816">
          <cell r="D10816" t="str">
            <v>Саноат</v>
          </cell>
          <cell r="M10816" t="str">
            <v>003</v>
          </cell>
          <cell r="V10816">
            <v>9666666.666666666</v>
          </cell>
          <cell r="AF10816">
            <v>7400000</v>
          </cell>
          <cell r="AJ10816">
            <v>0</v>
          </cell>
          <cell r="AT10816">
            <v>0</v>
          </cell>
          <cell r="AU10816">
            <v>0</v>
          </cell>
          <cell r="AV10816">
            <v>0</v>
          </cell>
        </row>
        <row r="10817">
          <cell r="D10817" t="str">
            <v>Саноат</v>
          </cell>
          <cell r="M10817" t="str">
            <v>031</v>
          </cell>
          <cell r="V10817">
            <v>18666666.666666668</v>
          </cell>
          <cell r="AF10817">
            <v>0</v>
          </cell>
          <cell r="AJ10817">
            <v>0</v>
          </cell>
          <cell r="AT10817">
            <v>0</v>
          </cell>
          <cell r="AU10817">
            <v>0</v>
          </cell>
          <cell r="AV10817">
            <v>0</v>
          </cell>
        </row>
        <row r="10818">
          <cell r="D10818" t="str">
            <v>Саноат</v>
          </cell>
          <cell r="M10818" t="str">
            <v>033</v>
          </cell>
          <cell r="V10818">
            <v>360666.66666666669</v>
          </cell>
          <cell r="AF10818">
            <v>0</v>
          </cell>
          <cell r="AJ10818">
            <v>0</v>
          </cell>
          <cell r="AT10818">
            <v>0</v>
          </cell>
          <cell r="AU10818">
            <v>0</v>
          </cell>
          <cell r="AV10818">
            <v>0</v>
          </cell>
        </row>
        <row r="10819">
          <cell r="D10819" t="str">
            <v>Саноат</v>
          </cell>
          <cell r="M10819" t="str">
            <v>006</v>
          </cell>
          <cell r="V10819">
            <v>19834845</v>
          </cell>
          <cell r="AF10819">
            <v>0</v>
          </cell>
          <cell r="AJ10819">
            <v>0</v>
          </cell>
          <cell r="AT10819">
            <v>0</v>
          </cell>
          <cell r="AU10819">
            <v>0</v>
          </cell>
          <cell r="AV10819">
            <v>0</v>
          </cell>
        </row>
        <row r="10820">
          <cell r="D10820" t="str">
            <v>Саноат</v>
          </cell>
          <cell r="M10820" t="str">
            <v>004</v>
          </cell>
          <cell r="V10820">
            <v>9028400</v>
          </cell>
          <cell r="AF10820">
            <v>0</v>
          </cell>
          <cell r="AJ10820">
            <v>0</v>
          </cell>
          <cell r="AT10820">
            <v>0</v>
          </cell>
          <cell r="AU10820">
            <v>0</v>
          </cell>
          <cell r="AV10820">
            <v>0</v>
          </cell>
        </row>
        <row r="10821">
          <cell r="D10821" t="str">
            <v>Саноат</v>
          </cell>
          <cell r="M10821" t="str">
            <v>031</v>
          </cell>
          <cell r="V10821">
            <v>18800000</v>
          </cell>
          <cell r="AF10821">
            <v>3200000</v>
          </cell>
          <cell r="AJ10821">
            <v>0</v>
          </cell>
          <cell r="AT10821">
            <v>0</v>
          </cell>
          <cell r="AU10821">
            <v>0</v>
          </cell>
          <cell r="AV10821">
            <v>0</v>
          </cell>
        </row>
        <row r="10822">
          <cell r="D10822" t="str">
            <v>Саноат</v>
          </cell>
          <cell r="M10822" t="str">
            <v>033</v>
          </cell>
          <cell r="V10822">
            <v>11933333.333333334</v>
          </cell>
          <cell r="AF10822">
            <v>0</v>
          </cell>
          <cell r="AJ10822">
            <v>0</v>
          </cell>
          <cell r="AT10822">
            <v>0</v>
          </cell>
          <cell r="AU10822">
            <v>0</v>
          </cell>
          <cell r="AV10822">
            <v>0</v>
          </cell>
        </row>
        <row r="10823">
          <cell r="D10823" t="str">
            <v>Саноат</v>
          </cell>
          <cell r="M10823" t="str">
            <v>005</v>
          </cell>
          <cell r="V10823">
            <v>1902000</v>
          </cell>
          <cell r="AF10823">
            <v>0</v>
          </cell>
          <cell r="AJ10823">
            <v>0</v>
          </cell>
          <cell r="AT10823">
            <v>0</v>
          </cell>
          <cell r="AU10823">
            <v>0</v>
          </cell>
          <cell r="AV10823">
            <v>0</v>
          </cell>
        </row>
        <row r="10824">
          <cell r="D10824" t="str">
            <v>Саноат</v>
          </cell>
          <cell r="M10824" t="str">
            <v>006</v>
          </cell>
          <cell r="V10824">
            <v>1789000</v>
          </cell>
          <cell r="AF10824">
            <v>800000</v>
          </cell>
          <cell r="AJ10824">
            <v>300000</v>
          </cell>
          <cell r="AT10824">
            <v>0</v>
          </cell>
          <cell r="AU10824">
            <v>0</v>
          </cell>
          <cell r="AV10824">
            <v>0</v>
          </cell>
        </row>
        <row r="10825">
          <cell r="D10825" t="str">
            <v>Саноат</v>
          </cell>
          <cell r="M10825" t="str">
            <v>002</v>
          </cell>
          <cell r="V10825">
            <v>333333.33333333331</v>
          </cell>
          <cell r="AF10825">
            <v>5000000</v>
          </cell>
          <cell r="AJ10825">
            <v>0</v>
          </cell>
          <cell r="AT10825">
            <v>0</v>
          </cell>
          <cell r="AU10825">
            <v>0</v>
          </cell>
          <cell r="AV10825">
            <v>0</v>
          </cell>
        </row>
        <row r="10826">
          <cell r="D10826" t="str">
            <v>Саноат</v>
          </cell>
          <cell r="M10826" t="str">
            <v>004</v>
          </cell>
          <cell r="V10826">
            <v>3333333.3333333335</v>
          </cell>
          <cell r="AF10826">
            <v>0</v>
          </cell>
          <cell r="AJ10826">
            <v>0</v>
          </cell>
          <cell r="AT10826">
            <v>0</v>
          </cell>
          <cell r="AU10826">
            <v>0</v>
          </cell>
          <cell r="AV10826">
            <v>0</v>
          </cell>
        </row>
        <row r="10827">
          <cell r="D10827" t="str">
            <v>Саноат</v>
          </cell>
          <cell r="M10827" t="str">
            <v>006</v>
          </cell>
          <cell r="V10827">
            <v>4500000</v>
          </cell>
          <cell r="AF10827">
            <v>22555000</v>
          </cell>
          <cell r="AJ10827">
            <v>0</v>
          </cell>
          <cell r="AT10827">
            <v>0</v>
          </cell>
          <cell r="AU10827">
            <v>0</v>
          </cell>
          <cell r="AV10827">
            <v>0</v>
          </cell>
        </row>
        <row r="10828">
          <cell r="D10828" t="str">
            <v>Саноат</v>
          </cell>
          <cell r="M10828" t="str">
            <v>005</v>
          </cell>
          <cell r="V10828">
            <v>213550472.66666666</v>
          </cell>
          <cell r="AF10828">
            <v>105375041</v>
          </cell>
          <cell r="AJ10828">
            <v>16490000</v>
          </cell>
          <cell r="AT10828">
            <v>26737087</v>
          </cell>
          <cell r="AU10828">
            <v>26737087</v>
          </cell>
          <cell r="AV10828">
            <v>0</v>
          </cell>
        </row>
        <row r="10829">
          <cell r="D10829" t="str">
            <v>Саноат</v>
          </cell>
          <cell r="M10829" t="str">
            <v>006</v>
          </cell>
          <cell r="V10829">
            <v>26835666.666666668</v>
          </cell>
          <cell r="AF10829">
            <v>0</v>
          </cell>
          <cell r="AJ10829">
            <v>7000000</v>
          </cell>
          <cell r="AT10829">
            <v>84591105</v>
          </cell>
          <cell r="AU10829">
            <v>84591105</v>
          </cell>
          <cell r="AV10829">
            <v>0</v>
          </cell>
        </row>
        <row r="10830">
          <cell r="D10830" t="str">
            <v>Саноат</v>
          </cell>
          <cell r="M10830" t="str">
            <v>005</v>
          </cell>
          <cell r="V10830">
            <v>3333333.3333333335</v>
          </cell>
          <cell r="AF10830">
            <v>0</v>
          </cell>
          <cell r="AJ10830">
            <v>0</v>
          </cell>
          <cell r="AT10830">
            <v>0</v>
          </cell>
          <cell r="AU10830">
            <v>0</v>
          </cell>
          <cell r="AV10830">
            <v>0</v>
          </cell>
        </row>
        <row r="10831">
          <cell r="D10831" t="str">
            <v>Саноат</v>
          </cell>
          <cell r="M10831" t="str">
            <v>004</v>
          </cell>
          <cell r="V10831">
            <v>16420000</v>
          </cell>
          <cell r="AF10831">
            <v>1120000</v>
          </cell>
          <cell r="AJ10831">
            <v>0</v>
          </cell>
          <cell r="AT10831">
            <v>0</v>
          </cell>
          <cell r="AU10831">
            <v>0</v>
          </cell>
          <cell r="AV10831">
            <v>0</v>
          </cell>
        </row>
        <row r="10832">
          <cell r="D10832" t="str">
            <v>Саноат</v>
          </cell>
          <cell r="M10832" t="str">
            <v>013</v>
          </cell>
          <cell r="V10832">
            <v>11666666.666666666</v>
          </cell>
          <cell r="AF10832">
            <v>0</v>
          </cell>
          <cell r="AJ10832">
            <v>0</v>
          </cell>
          <cell r="AT10832">
            <v>24000000</v>
          </cell>
          <cell r="AU10832">
            <v>24000000</v>
          </cell>
          <cell r="AV10832">
            <v>0</v>
          </cell>
        </row>
        <row r="10833">
          <cell r="D10833" t="str">
            <v>Саноат</v>
          </cell>
          <cell r="M10833" t="str">
            <v>002</v>
          </cell>
          <cell r="V10833">
            <v>5698666.666666667</v>
          </cell>
          <cell r="AF10833">
            <v>1040000</v>
          </cell>
          <cell r="AJ10833">
            <v>0</v>
          </cell>
          <cell r="AT10833">
            <v>0</v>
          </cell>
          <cell r="AU10833">
            <v>0</v>
          </cell>
          <cell r="AV10833">
            <v>0</v>
          </cell>
        </row>
        <row r="10834">
          <cell r="D10834" t="str">
            <v>Саноат</v>
          </cell>
          <cell r="M10834" t="str">
            <v>033</v>
          </cell>
          <cell r="V10834">
            <v>41666666.666666664</v>
          </cell>
          <cell r="AF10834">
            <v>0</v>
          </cell>
          <cell r="AJ10834">
            <v>8280000</v>
          </cell>
          <cell r="AT10834">
            <v>0</v>
          </cell>
          <cell r="AU10834">
            <v>0</v>
          </cell>
          <cell r="AV10834">
            <v>0</v>
          </cell>
        </row>
        <row r="10835">
          <cell r="D10835" t="str">
            <v>Саноат</v>
          </cell>
          <cell r="M10835" t="str">
            <v>004</v>
          </cell>
          <cell r="V10835">
            <v>2883333.3333333335</v>
          </cell>
          <cell r="AF10835">
            <v>0</v>
          </cell>
          <cell r="AJ10835">
            <v>0</v>
          </cell>
          <cell r="AT10835">
            <v>0</v>
          </cell>
          <cell r="AU10835">
            <v>0</v>
          </cell>
          <cell r="AV10835">
            <v>0</v>
          </cell>
        </row>
        <row r="10836">
          <cell r="D10836" t="str">
            <v>Саноат</v>
          </cell>
          <cell r="M10836" t="str">
            <v>012</v>
          </cell>
          <cell r="V10836">
            <v>3335000</v>
          </cell>
          <cell r="AF10836">
            <v>0</v>
          </cell>
          <cell r="AJ10836">
            <v>0</v>
          </cell>
          <cell r="AT10836">
            <v>67936785</v>
          </cell>
          <cell r="AU10836">
            <v>0</v>
          </cell>
          <cell r="AV10836">
            <v>67936785</v>
          </cell>
        </row>
        <row r="10837">
          <cell r="D10837" t="str">
            <v>Саноат</v>
          </cell>
          <cell r="M10837" t="str">
            <v>053</v>
          </cell>
          <cell r="V10837">
            <v>34100000</v>
          </cell>
          <cell r="AF10837">
            <v>0</v>
          </cell>
          <cell r="AJ10837">
            <v>0</v>
          </cell>
          <cell r="AT10837">
            <v>36567127</v>
          </cell>
          <cell r="AU10837">
            <v>36567127</v>
          </cell>
          <cell r="AV10837">
            <v>0</v>
          </cell>
        </row>
        <row r="10838">
          <cell r="D10838" t="str">
            <v>Саноат</v>
          </cell>
          <cell r="M10838" t="str">
            <v>033</v>
          </cell>
          <cell r="V10838">
            <v>26260224.333333332</v>
          </cell>
          <cell r="AF10838">
            <v>0</v>
          </cell>
          <cell r="AJ10838">
            <v>0</v>
          </cell>
          <cell r="AT10838">
            <v>0</v>
          </cell>
          <cell r="AU10838">
            <v>0</v>
          </cell>
          <cell r="AV10838">
            <v>0</v>
          </cell>
        </row>
        <row r="10839">
          <cell r="D10839" t="str">
            <v>Саноат</v>
          </cell>
          <cell r="M10839" t="str">
            <v>005</v>
          </cell>
          <cell r="V10839">
            <v>12720438.333333334</v>
          </cell>
          <cell r="AF10839">
            <v>4736508</v>
          </cell>
          <cell r="AJ10839">
            <v>3811139</v>
          </cell>
          <cell r="AT10839">
            <v>39793636</v>
          </cell>
          <cell r="AU10839">
            <v>39793636</v>
          </cell>
          <cell r="AV10839">
            <v>0</v>
          </cell>
        </row>
        <row r="10840">
          <cell r="D10840" t="str">
            <v>Саноат</v>
          </cell>
          <cell r="M10840" t="str">
            <v>012</v>
          </cell>
          <cell r="V10840">
            <v>7562562</v>
          </cell>
          <cell r="AF10840">
            <v>0</v>
          </cell>
          <cell r="AJ10840">
            <v>0</v>
          </cell>
          <cell r="AT10840">
            <v>0</v>
          </cell>
          <cell r="AU10840">
            <v>0</v>
          </cell>
          <cell r="AV10840">
            <v>0</v>
          </cell>
        </row>
        <row r="10841">
          <cell r="D10841" t="str">
            <v>Саноат</v>
          </cell>
          <cell r="M10841" t="str">
            <v>003</v>
          </cell>
          <cell r="V10841">
            <v>45694420.666666664</v>
          </cell>
          <cell r="AF10841">
            <v>51386295</v>
          </cell>
          <cell r="AJ10841">
            <v>0</v>
          </cell>
          <cell r="AT10841">
            <v>8219073701.999999</v>
          </cell>
          <cell r="AU10841">
            <v>8219073701.999999</v>
          </cell>
          <cell r="AV10841">
            <v>0</v>
          </cell>
        </row>
        <row r="10842">
          <cell r="D10842" t="str">
            <v>Саноат</v>
          </cell>
          <cell r="M10842" t="str">
            <v>002</v>
          </cell>
          <cell r="V10842">
            <v>57666666.666666664</v>
          </cell>
          <cell r="AF10842">
            <v>26950000</v>
          </cell>
          <cell r="AJ10842">
            <v>0</v>
          </cell>
          <cell r="AT10842">
            <v>0</v>
          </cell>
          <cell r="AU10842">
            <v>0</v>
          </cell>
          <cell r="AV10842">
            <v>0</v>
          </cell>
        </row>
        <row r="10843">
          <cell r="D10843" t="str">
            <v>Саноат</v>
          </cell>
          <cell r="M10843" t="str">
            <v>013</v>
          </cell>
          <cell r="V10843">
            <v>21990000</v>
          </cell>
          <cell r="AF10843">
            <v>0</v>
          </cell>
          <cell r="AJ10843">
            <v>0</v>
          </cell>
          <cell r="AT10843">
            <v>103723000</v>
          </cell>
          <cell r="AU10843">
            <v>103723000</v>
          </cell>
          <cell r="AV10843">
            <v>0</v>
          </cell>
        </row>
        <row r="10844">
          <cell r="D10844" t="str">
            <v>Саноат</v>
          </cell>
          <cell r="M10844" t="str">
            <v>004</v>
          </cell>
          <cell r="V10844">
            <v>8500000</v>
          </cell>
          <cell r="AF10844">
            <v>1700000</v>
          </cell>
          <cell r="AJ10844">
            <v>0</v>
          </cell>
          <cell r="AT10844">
            <v>0</v>
          </cell>
          <cell r="AU10844">
            <v>0</v>
          </cell>
          <cell r="AV10844">
            <v>0</v>
          </cell>
        </row>
        <row r="10845">
          <cell r="D10845" t="str">
            <v>Саноат</v>
          </cell>
          <cell r="M10845" t="str">
            <v>014</v>
          </cell>
          <cell r="V10845">
            <v>35081726</v>
          </cell>
          <cell r="AF10845">
            <v>2000000</v>
          </cell>
          <cell r="AJ10845">
            <v>4000000</v>
          </cell>
          <cell r="AT10845">
            <v>0</v>
          </cell>
          <cell r="AU10845">
            <v>0</v>
          </cell>
          <cell r="AV10845">
            <v>0</v>
          </cell>
        </row>
        <row r="10846">
          <cell r="D10846" t="str">
            <v>Саноат</v>
          </cell>
          <cell r="M10846" t="str">
            <v>012</v>
          </cell>
          <cell r="V10846">
            <v>40210000</v>
          </cell>
          <cell r="AF10846">
            <v>0</v>
          </cell>
          <cell r="AJ10846">
            <v>0</v>
          </cell>
          <cell r="AT10846">
            <v>0</v>
          </cell>
          <cell r="AU10846">
            <v>0</v>
          </cell>
          <cell r="AV10846">
            <v>0</v>
          </cell>
        </row>
        <row r="10847">
          <cell r="D10847" t="str">
            <v>Саноат</v>
          </cell>
          <cell r="M10847" t="str">
            <v>055</v>
          </cell>
          <cell r="V10847">
            <v>140298309</v>
          </cell>
          <cell r="AF10847">
            <v>0</v>
          </cell>
          <cell r="AJ10847">
            <v>0</v>
          </cell>
          <cell r="AT10847">
            <v>0</v>
          </cell>
          <cell r="AU10847">
            <v>0</v>
          </cell>
          <cell r="AV10847">
            <v>0</v>
          </cell>
        </row>
        <row r="10848">
          <cell r="D10848" t="str">
            <v>Саноат</v>
          </cell>
          <cell r="M10848" t="str">
            <v>009</v>
          </cell>
          <cell r="V10848">
            <v>42446666.666666664</v>
          </cell>
          <cell r="AF10848">
            <v>0</v>
          </cell>
          <cell r="AJ10848">
            <v>0</v>
          </cell>
          <cell r="AT10848">
            <v>0</v>
          </cell>
          <cell r="AU10848">
            <v>0</v>
          </cell>
          <cell r="AV10848">
            <v>0</v>
          </cell>
        </row>
        <row r="10849">
          <cell r="D10849" t="str">
            <v>Саноат</v>
          </cell>
          <cell r="M10849" t="str">
            <v>013</v>
          </cell>
          <cell r="V10849">
            <v>192997970</v>
          </cell>
          <cell r="AF10849">
            <v>0</v>
          </cell>
          <cell r="AJ10849">
            <v>36500000</v>
          </cell>
          <cell r="AT10849">
            <v>0</v>
          </cell>
          <cell r="AU10849">
            <v>0</v>
          </cell>
          <cell r="AV10849">
            <v>0</v>
          </cell>
        </row>
        <row r="10850">
          <cell r="D10850" t="str">
            <v>Саноат</v>
          </cell>
          <cell r="M10850" t="str">
            <v>014</v>
          </cell>
          <cell r="V10850">
            <v>85990204</v>
          </cell>
          <cell r="AF10850">
            <v>20000000</v>
          </cell>
          <cell r="AJ10850">
            <v>0</v>
          </cell>
          <cell r="AT10850">
            <v>0</v>
          </cell>
          <cell r="AU10850">
            <v>0</v>
          </cell>
          <cell r="AV10850">
            <v>0</v>
          </cell>
        </row>
        <row r="10851">
          <cell r="D10851" t="str">
            <v>Саноат</v>
          </cell>
          <cell r="M10851" t="str">
            <v>011</v>
          </cell>
          <cell r="V10851">
            <v>1166666.6666666667</v>
          </cell>
          <cell r="AF10851">
            <v>5000000</v>
          </cell>
          <cell r="AJ10851">
            <v>0</v>
          </cell>
          <cell r="AT10851">
            <v>0</v>
          </cell>
          <cell r="AU10851">
            <v>0</v>
          </cell>
          <cell r="AV10851">
            <v>0</v>
          </cell>
        </row>
        <row r="10852">
          <cell r="D10852" t="str">
            <v>Саноат</v>
          </cell>
          <cell r="M10852" t="str">
            <v>003</v>
          </cell>
          <cell r="V10852">
            <v>20500000</v>
          </cell>
          <cell r="AF10852">
            <v>0</v>
          </cell>
          <cell r="AJ10852">
            <v>0</v>
          </cell>
          <cell r="AT10852">
            <v>0</v>
          </cell>
          <cell r="AU10852">
            <v>0</v>
          </cell>
          <cell r="AV10852">
            <v>0</v>
          </cell>
        </row>
        <row r="10853">
          <cell r="D10853" t="str">
            <v>Саноат</v>
          </cell>
          <cell r="M10853" t="str">
            <v>005</v>
          </cell>
          <cell r="V10853">
            <v>13630000</v>
          </cell>
          <cell r="AF10853">
            <v>0</v>
          </cell>
          <cell r="AJ10853">
            <v>0</v>
          </cell>
          <cell r="AT10853">
            <v>0</v>
          </cell>
          <cell r="AU10853">
            <v>0</v>
          </cell>
          <cell r="AV10853">
            <v>0</v>
          </cell>
        </row>
        <row r="10854">
          <cell r="D10854" t="str">
            <v>Саноат</v>
          </cell>
          <cell r="M10854" t="str">
            <v>009</v>
          </cell>
          <cell r="V10854">
            <v>9168666.666666666</v>
          </cell>
          <cell r="AF10854">
            <v>204590</v>
          </cell>
          <cell r="AJ10854">
            <v>0</v>
          </cell>
          <cell r="AT10854">
            <v>164977522</v>
          </cell>
          <cell r="AU10854">
            <v>164977522</v>
          </cell>
          <cell r="AV10854">
            <v>0</v>
          </cell>
        </row>
        <row r="10855">
          <cell r="D10855" t="str">
            <v>Саноат</v>
          </cell>
          <cell r="M10855" t="str">
            <v>033</v>
          </cell>
          <cell r="V10855">
            <v>1380000</v>
          </cell>
          <cell r="AF10855">
            <v>0</v>
          </cell>
          <cell r="AJ10855">
            <v>0</v>
          </cell>
          <cell r="AT10855">
            <v>0</v>
          </cell>
          <cell r="AU10855">
            <v>0</v>
          </cell>
          <cell r="AV10855">
            <v>0</v>
          </cell>
        </row>
        <row r="10856">
          <cell r="D10856" t="str">
            <v>Саноат</v>
          </cell>
          <cell r="M10856" t="str">
            <v>003</v>
          </cell>
          <cell r="V10856">
            <v>2966666.6666666665</v>
          </cell>
          <cell r="AF10856">
            <v>0</v>
          </cell>
          <cell r="AJ10856">
            <v>0</v>
          </cell>
          <cell r="AT10856">
            <v>0</v>
          </cell>
          <cell r="AU10856">
            <v>0</v>
          </cell>
          <cell r="AV10856">
            <v>0</v>
          </cell>
        </row>
        <row r="10857">
          <cell r="D10857" t="str">
            <v>Саноат</v>
          </cell>
          <cell r="M10857" t="str">
            <v>004</v>
          </cell>
          <cell r="V10857">
            <v>200000</v>
          </cell>
          <cell r="AF10857">
            <v>0</v>
          </cell>
          <cell r="AJ10857">
            <v>0</v>
          </cell>
          <cell r="AT10857">
            <v>0</v>
          </cell>
          <cell r="AU10857">
            <v>0</v>
          </cell>
          <cell r="AV10857">
            <v>0</v>
          </cell>
        </row>
        <row r="10858">
          <cell r="D10858" t="str">
            <v>Саноат</v>
          </cell>
          <cell r="M10858" t="str">
            <v>004</v>
          </cell>
          <cell r="V10858">
            <v>266666.66666666669</v>
          </cell>
          <cell r="AF10858">
            <v>0</v>
          </cell>
          <cell r="AJ10858">
            <v>0</v>
          </cell>
          <cell r="AT10858">
            <v>0</v>
          </cell>
          <cell r="AU10858">
            <v>0</v>
          </cell>
          <cell r="AV10858">
            <v>0</v>
          </cell>
        </row>
        <row r="10859">
          <cell r="D10859" t="str">
            <v>Саноат</v>
          </cell>
          <cell r="M10859" t="str">
            <v>002</v>
          </cell>
          <cell r="V10859">
            <v>2045771.3333333333</v>
          </cell>
          <cell r="AF10859">
            <v>4000000</v>
          </cell>
          <cell r="AJ10859">
            <v>0</v>
          </cell>
          <cell r="AT10859">
            <v>0</v>
          </cell>
          <cell r="AU10859">
            <v>0</v>
          </cell>
          <cell r="AV10859">
            <v>0</v>
          </cell>
        </row>
        <row r="10860">
          <cell r="D10860" t="str">
            <v>Саноат</v>
          </cell>
          <cell r="M10860" t="str">
            <v>006</v>
          </cell>
          <cell r="V10860">
            <v>36483333.333333336</v>
          </cell>
          <cell r="AF10860">
            <v>0</v>
          </cell>
          <cell r="AJ10860">
            <v>0</v>
          </cell>
          <cell r="AT10860">
            <v>0</v>
          </cell>
          <cell r="AU10860">
            <v>0</v>
          </cell>
          <cell r="AV10860">
            <v>0</v>
          </cell>
        </row>
        <row r="10861">
          <cell r="D10861" t="str">
            <v>Саноат</v>
          </cell>
          <cell r="M10861" t="str">
            <v>048</v>
          </cell>
          <cell r="V10861">
            <v>16283333.333333334</v>
          </cell>
          <cell r="AF10861">
            <v>5500000</v>
          </cell>
          <cell r="AJ10861">
            <v>145000</v>
          </cell>
          <cell r="AT10861">
            <v>0</v>
          </cell>
          <cell r="AU10861">
            <v>0</v>
          </cell>
          <cell r="AV10861">
            <v>0</v>
          </cell>
        </row>
        <row r="10862">
          <cell r="D10862" t="str">
            <v>Саноат</v>
          </cell>
          <cell r="M10862" t="str">
            <v>006</v>
          </cell>
          <cell r="V10862">
            <v>176666666.66666666</v>
          </cell>
          <cell r="AF10862">
            <v>0</v>
          </cell>
          <cell r="AJ10862">
            <v>50000000</v>
          </cell>
          <cell r="AT10862">
            <v>0</v>
          </cell>
          <cell r="AU10862">
            <v>0</v>
          </cell>
          <cell r="AV10862">
            <v>0</v>
          </cell>
        </row>
        <row r="10863">
          <cell r="D10863" t="str">
            <v>Саноат</v>
          </cell>
          <cell r="M10863" t="str">
            <v>002</v>
          </cell>
          <cell r="V10863">
            <v>3266666.6666666665</v>
          </cell>
          <cell r="AF10863">
            <v>0</v>
          </cell>
          <cell r="AJ10863">
            <v>0</v>
          </cell>
          <cell r="AT10863">
            <v>3872750000</v>
          </cell>
          <cell r="AU10863">
            <v>3872750000</v>
          </cell>
          <cell r="AV10863">
            <v>0</v>
          </cell>
        </row>
        <row r="10864">
          <cell r="D10864" t="str">
            <v>Саноат</v>
          </cell>
          <cell r="M10864" t="str">
            <v>006</v>
          </cell>
          <cell r="V10864">
            <v>100000000</v>
          </cell>
          <cell r="AF10864">
            <v>5000</v>
          </cell>
          <cell r="AJ10864">
            <v>24000000</v>
          </cell>
          <cell r="AT10864">
            <v>73779329</v>
          </cell>
          <cell r="AU10864">
            <v>73779329</v>
          </cell>
          <cell r="AV10864">
            <v>0</v>
          </cell>
        </row>
        <row r="10865">
          <cell r="D10865" t="str">
            <v>Саноат</v>
          </cell>
          <cell r="M10865" t="str">
            <v>004</v>
          </cell>
          <cell r="V10865">
            <v>14277266.666666666</v>
          </cell>
          <cell r="AF10865">
            <v>0</v>
          </cell>
          <cell r="AJ10865">
            <v>20000</v>
          </cell>
          <cell r="AT10865">
            <v>6500000</v>
          </cell>
          <cell r="AU10865">
            <v>6500000</v>
          </cell>
          <cell r="AV10865">
            <v>0</v>
          </cell>
        </row>
        <row r="10866">
          <cell r="D10866" t="str">
            <v>Саноат</v>
          </cell>
          <cell r="M10866" t="str">
            <v>002</v>
          </cell>
          <cell r="V10866">
            <v>24000000</v>
          </cell>
          <cell r="AF10866">
            <v>21300000</v>
          </cell>
          <cell r="AJ10866">
            <v>700000</v>
          </cell>
          <cell r="AT10866">
            <v>0</v>
          </cell>
          <cell r="AU10866">
            <v>0</v>
          </cell>
          <cell r="AV10866">
            <v>0</v>
          </cell>
        </row>
        <row r="10867">
          <cell r="D10867" t="str">
            <v>Саноат</v>
          </cell>
          <cell r="M10867" t="str">
            <v>002</v>
          </cell>
          <cell r="V10867">
            <v>350000</v>
          </cell>
          <cell r="AF10867">
            <v>0</v>
          </cell>
          <cell r="AJ10867">
            <v>0</v>
          </cell>
          <cell r="AT10867">
            <v>0</v>
          </cell>
          <cell r="AU10867">
            <v>0</v>
          </cell>
          <cell r="AV10867">
            <v>0</v>
          </cell>
        </row>
        <row r="10868">
          <cell r="D10868" t="str">
            <v>Саноат</v>
          </cell>
          <cell r="M10868" t="str">
            <v>033</v>
          </cell>
          <cell r="V10868">
            <v>128000000</v>
          </cell>
          <cell r="AF10868">
            <v>0</v>
          </cell>
          <cell r="AJ10868">
            <v>0</v>
          </cell>
          <cell r="AT10868">
            <v>0</v>
          </cell>
          <cell r="AU10868">
            <v>0</v>
          </cell>
          <cell r="AV10868">
            <v>0</v>
          </cell>
        </row>
        <row r="10869">
          <cell r="D10869" t="str">
            <v>Саноат</v>
          </cell>
          <cell r="M10869" t="str">
            <v>011</v>
          </cell>
          <cell r="V10869">
            <v>1416666.6666666667</v>
          </cell>
          <cell r="AF10869">
            <v>11000000</v>
          </cell>
          <cell r="AJ10869">
            <v>0</v>
          </cell>
          <cell r="AT10869">
            <v>0</v>
          </cell>
          <cell r="AU10869">
            <v>0</v>
          </cell>
          <cell r="AV10869">
            <v>0</v>
          </cell>
        </row>
        <row r="10870">
          <cell r="D10870" t="str">
            <v>Саноат</v>
          </cell>
          <cell r="M10870" t="str">
            <v>002</v>
          </cell>
          <cell r="V10870">
            <v>1666666.6666666667</v>
          </cell>
          <cell r="AF10870">
            <v>10050000</v>
          </cell>
          <cell r="AJ10870">
            <v>0</v>
          </cell>
          <cell r="AT10870">
            <v>0</v>
          </cell>
          <cell r="AU10870">
            <v>0</v>
          </cell>
          <cell r="AV10870">
            <v>0</v>
          </cell>
        </row>
        <row r="10871">
          <cell r="D10871" t="str">
            <v>Саноат</v>
          </cell>
          <cell r="M10871" t="str">
            <v>006</v>
          </cell>
          <cell r="V10871">
            <v>10050000.333333334</v>
          </cell>
          <cell r="AF10871">
            <v>0</v>
          </cell>
          <cell r="AJ10871">
            <v>0</v>
          </cell>
          <cell r="AT10871">
            <v>200000000</v>
          </cell>
          <cell r="AU10871">
            <v>200000000</v>
          </cell>
          <cell r="AV10871">
            <v>0</v>
          </cell>
        </row>
        <row r="10872">
          <cell r="D10872" t="str">
            <v>Саноат</v>
          </cell>
          <cell r="M10872" t="str">
            <v>003</v>
          </cell>
          <cell r="V10872">
            <v>3425000</v>
          </cell>
          <cell r="AF10872">
            <v>0</v>
          </cell>
          <cell r="AJ10872">
            <v>1000000</v>
          </cell>
          <cell r="AT10872">
            <v>0</v>
          </cell>
          <cell r="AU10872">
            <v>0</v>
          </cell>
          <cell r="AV10872">
            <v>0</v>
          </cell>
        </row>
        <row r="10873">
          <cell r="D10873" t="str">
            <v>Саноат</v>
          </cell>
          <cell r="M10873" t="str">
            <v>002</v>
          </cell>
          <cell r="V10873">
            <v>2230000</v>
          </cell>
          <cell r="AF10873">
            <v>0</v>
          </cell>
          <cell r="AJ10873">
            <v>0</v>
          </cell>
          <cell r="AT10873">
            <v>0</v>
          </cell>
          <cell r="AU10873">
            <v>0</v>
          </cell>
          <cell r="AV10873">
            <v>0</v>
          </cell>
        </row>
        <row r="10874">
          <cell r="D10874" t="str">
            <v>Саноат</v>
          </cell>
          <cell r="M10874" t="str">
            <v>003</v>
          </cell>
          <cell r="V10874">
            <v>1006.6666666666666</v>
          </cell>
          <cell r="AF10874">
            <v>0</v>
          </cell>
          <cell r="AJ10874">
            <v>0</v>
          </cell>
          <cell r="AT10874">
            <v>0</v>
          </cell>
          <cell r="AU10874">
            <v>0</v>
          </cell>
          <cell r="AV10874">
            <v>0</v>
          </cell>
        </row>
        <row r="10875">
          <cell r="D10875" t="str">
            <v>Саноат</v>
          </cell>
          <cell r="M10875" t="str">
            <v>002</v>
          </cell>
          <cell r="V10875">
            <v>43333333.333333336</v>
          </cell>
          <cell r="AF10875">
            <v>0</v>
          </cell>
          <cell r="AJ10875">
            <v>0</v>
          </cell>
          <cell r="AT10875">
            <v>0</v>
          </cell>
          <cell r="AU10875">
            <v>0</v>
          </cell>
          <cell r="AV10875">
            <v>0</v>
          </cell>
        </row>
        <row r="10876">
          <cell r="D10876" t="str">
            <v>Саноат</v>
          </cell>
          <cell r="M10876" t="str">
            <v>002</v>
          </cell>
          <cell r="V10876">
            <v>3046760.6666666665</v>
          </cell>
          <cell r="AF10876">
            <v>1701000</v>
          </cell>
          <cell r="AJ10876">
            <v>0</v>
          </cell>
          <cell r="AT10876">
            <v>32500000</v>
          </cell>
          <cell r="AU10876">
            <v>32500000</v>
          </cell>
          <cell r="AV10876">
            <v>0</v>
          </cell>
        </row>
        <row r="10877">
          <cell r="D10877" t="str">
            <v>Саноат</v>
          </cell>
          <cell r="M10877" t="str">
            <v>002</v>
          </cell>
          <cell r="V10877">
            <v>666666.66666666663</v>
          </cell>
          <cell r="AF10877">
            <v>0</v>
          </cell>
          <cell r="AJ10877">
            <v>0</v>
          </cell>
          <cell r="AT10877">
            <v>0</v>
          </cell>
          <cell r="AU10877">
            <v>0</v>
          </cell>
          <cell r="AV10877">
            <v>0</v>
          </cell>
        </row>
        <row r="10878">
          <cell r="D10878" t="str">
            <v>Саноат</v>
          </cell>
          <cell r="M10878" t="str">
            <v>005</v>
          </cell>
          <cell r="V10878">
            <v>10546666.666666666</v>
          </cell>
          <cell r="AF10878">
            <v>0</v>
          </cell>
          <cell r="AJ10878">
            <v>0</v>
          </cell>
          <cell r="AT10878">
            <v>124444444</v>
          </cell>
          <cell r="AU10878">
            <v>124444444</v>
          </cell>
          <cell r="AV10878">
            <v>0</v>
          </cell>
        </row>
        <row r="10879">
          <cell r="D10879" t="str">
            <v>Саноат</v>
          </cell>
          <cell r="M10879" t="str">
            <v>009</v>
          </cell>
          <cell r="V10879">
            <v>1300333.3333333333</v>
          </cell>
          <cell r="AF10879">
            <v>0</v>
          </cell>
          <cell r="AJ10879">
            <v>0</v>
          </cell>
          <cell r="AT10879">
            <v>9972131</v>
          </cell>
          <cell r="AU10879">
            <v>9972131</v>
          </cell>
          <cell r="AV10879">
            <v>0</v>
          </cell>
        </row>
        <row r="10880">
          <cell r="D10880" t="str">
            <v>Саноат</v>
          </cell>
          <cell r="M10880" t="str">
            <v>004</v>
          </cell>
          <cell r="V10880">
            <v>166666.66666666666</v>
          </cell>
          <cell r="AF10880">
            <v>0</v>
          </cell>
          <cell r="AJ10880">
            <v>0</v>
          </cell>
          <cell r="AT10880">
            <v>0</v>
          </cell>
          <cell r="AU10880">
            <v>0</v>
          </cell>
          <cell r="AV10880">
            <v>0</v>
          </cell>
        </row>
        <row r="10881">
          <cell r="D10881" t="str">
            <v>Саноат</v>
          </cell>
          <cell r="M10881" t="str">
            <v>012</v>
          </cell>
          <cell r="V10881">
            <v>5825000</v>
          </cell>
          <cell r="AF10881">
            <v>0</v>
          </cell>
          <cell r="AJ10881">
            <v>0</v>
          </cell>
          <cell r="AT10881">
            <v>0</v>
          </cell>
          <cell r="AU10881">
            <v>0</v>
          </cell>
          <cell r="AV10881">
            <v>0</v>
          </cell>
        </row>
        <row r="10882">
          <cell r="D10882" t="str">
            <v>Саноат</v>
          </cell>
          <cell r="M10882" t="str">
            <v>006</v>
          </cell>
          <cell r="V10882">
            <v>148902000</v>
          </cell>
          <cell r="AF10882">
            <v>0</v>
          </cell>
          <cell r="AJ10882">
            <v>0</v>
          </cell>
          <cell r="AT10882">
            <v>690000000</v>
          </cell>
          <cell r="AU10882">
            <v>690000000</v>
          </cell>
          <cell r="AV10882">
            <v>0</v>
          </cell>
        </row>
        <row r="10883">
          <cell r="D10883" t="str">
            <v>Саноат</v>
          </cell>
          <cell r="M10883" t="str">
            <v>003</v>
          </cell>
          <cell r="V10883">
            <v>183426686.33333334</v>
          </cell>
          <cell r="AF10883">
            <v>20021849</v>
          </cell>
          <cell r="AJ10883">
            <v>42837000</v>
          </cell>
          <cell r="AT10883">
            <v>597700028</v>
          </cell>
          <cell r="AU10883">
            <v>597700028</v>
          </cell>
          <cell r="AV10883">
            <v>0</v>
          </cell>
        </row>
        <row r="10884">
          <cell r="D10884" t="str">
            <v>Саноат</v>
          </cell>
          <cell r="M10884" t="str">
            <v>049</v>
          </cell>
          <cell r="V10884">
            <v>218745095</v>
          </cell>
          <cell r="AF10884">
            <v>37800000</v>
          </cell>
          <cell r="AJ10884">
            <v>43500000</v>
          </cell>
          <cell r="AT10884">
            <v>1150338185.5799999</v>
          </cell>
          <cell r="AU10884">
            <v>1150338185.5799999</v>
          </cell>
          <cell r="AV10884">
            <v>0</v>
          </cell>
        </row>
        <row r="10885">
          <cell r="D10885" t="str">
            <v>Саноат</v>
          </cell>
          <cell r="M10885" t="str">
            <v>055</v>
          </cell>
          <cell r="V10885">
            <v>30455042.666666668</v>
          </cell>
          <cell r="AF10885">
            <v>4300000</v>
          </cell>
          <cell r="AJ10885">
            <v>0</v>
          </cell>
          <cell r="AT10885">
            <v>0</v>
          </cell>
          <cell r="AU10885">
            <v>0</v>
          </cell>
          <cell r="AV10885">
            <v>0</v>
          </cell>
        </row>
        <row r="10886">
          <cell r="D10886" t="str">
            <v>Саноат</v>
          </cell>
          <cell r="M10886" t="str">
            <v>006</v>
          </cell>
          <cell r="V10886">
            <v>5346666.666666667</v>
          </cell>
          <cell r="AF10886">
            <v>31485</v>
          </cell>
          <cell r="AJ10886">
            <v>0</v>
          </cell>
          <cell r="AT10886">
            <v>0</v>
          </cell>
          <cell r="AU10886">
            <v>0</v>
          </cell>
          <cell r="AV10886">
            <v>0</v>
          </cell>
        </row>
        <row r="10887">
          <cell r="D10887" t="str">
            <v>Саноат</v>
          </cell>
          <cell r="M10887" t="str">
            <v>005</v>
          </cell>
          <cell r="V10887">
            <v>1982660</v>
          </cell>
          <cell r="AF10887">
            <v>6900000</v>
          </cell>
          <cell r="AJ10887">
            <v>500000</v>
          </cell>
          <cell r="AT10887">
            <v>0</v>
          </cell>
          <cell r="AU10887">
            <v>0</v>
          </cell>
          <cell r="AV10887">
            <v>0</v>
          </cell>
        </row>
        <row r="10888">
          <cell r="D10888" t="str">
            <v>Саноат</v>
          </cell>
          <cell r="M10888" t="str">
            <v>014</v>
          </cell>
          <cell r="V10888">
            <v>13166666.666666666</v>
          </cell>
          <cell r="AF10888">
            <v>23000000</v>
          </cell>
          <cell r="AJ10888">
            <v>0</v>
          </cell>
          <cell r="AT10888">
            <v>0</v>
          </cell>
          <cell r="AU10888">
            <v>0</v>
          </cell>
          <cell r="AV10888">
            <v>0</v>
          </cell>
        </row>
        <row r="10889">
          <cell r="D10889" t="str">
            <v>Саноат</v>
          </cell>
          <cell r="M10889" t="str">
            <v>009</v>
          </cell>
          <cell r="V10889">
            <v>18626666.666666668</v>
          </cell>
          <cell r="AF10889">
            <v>10000000</v>
          </cell>
          <cell r="AJ10889">
            <v>0</v>
          </cell>
          <cell r="AT10889">
            <v>230714718</v>
          </cell>
          <cell r="AU10889">
            <v>0</v>
          </cell>
          <cell r="AV10889">
            <v>230714718</v>
          </cell>
        </row>
        <row r="10890">
          <cell r="D10890" t="str">
            <v>Саноат</v>
          </cell>
          <cell r="M10890" t="str">
            <v>006</v>
          </cell>
          <cell r="V10890">
            <v>41311666.666666664</v>
          </cell>
          <cell r="AF10890">
            <v>1500994</v>
          </cell>
          <cell r="AJ10890">
            <v>287634</v>
          </cell>
          <cell r="AT10890">
            <v>148558208</v>
          </cell>
          <cell r="AU10890">
            <v>148558208</v>
          </cell>
          <cell r="AV10890">
            <v>0</v>
          </cell>
        </row>
        <row r="10891">
          <cell r="D10891" t="str">
            <v>Саноат</v>
          </cell>
          <cell r="M10891" t="str">
            <v>011</v>
          </cell>
          <cell r="V10891">
            <v>9704000</v>
          </cell>
          <cell r="AF10891">
            <v>2800000</v>
          </cell>
          <cell r="AJ10891">
            <v>998000</v>
          </cell>
          <cell r="AT10891">
            <v>0</v>
          </cell>
          <cell r="AU10891">
            <v>0</v>
          </cell>
          <cell r="AV10891">
            <v>0</v>
          </cell>
        </row>
        <row r="10892">
          <cell r="D10892" t="str">
            <v>Саноат</v>
          </cell>
          <cell r="V10892">
            <v>149575515.66666666</v>
          </cell>
          <cell r="AF10892">
            <v>0</v>
          </cell>
          <cell r="AJ10892">
            <v>0</v>
          </cell>
          <cell r="AT10892">
            <v>0</v>
          </cell>
          <cell r="AU10892">
            <v>0</v>
          </cell>
          <cell r="AV10892">
            <v>0</v>
          </cell>
        </row>
        <row r="10893">
          <cell r="D10893" t="str">
            <v>Саноат</v>
          </cell>
          <cell r="M10893" t="str">
            <v>011</v>
          </cell>
          <cell r="V10893">
            <v>12011403.666666666</v>
          </cell>
          <cell r="AF10893">
            <v>0</v>
          </cell>
          <cell r="AJ10893">
            <v>0</v>
          </cell>
          <cell r="AT10893">
            <v>0</v>
          </cell>
          <cell r="AU10893">
            <v>0</v>
          </cell>
          <cell r="AV10893">
            <v>0</v>
          </cell>
        </row>
        <row r="10894">
          <cell r="D10894" t="str">
            <v>Саноат</v>
          </cell>
          <cell r="M10894" t="str">
            <v>049</v>
          </cell>
          <cell r="V10894">
            <v>224225272.66666666</v>
          </cell>
          <cell r="AF10894">
            <v>0</v>
          </cell>
          <cell r="AJ10894">
            <v>38000000</v>
          </cell>
          <cell r="AT10894">
            <v>0</v>
          </cell>
          <cell r="AU10894">
            <v>0</v>
          </cell>
          <cell r="AV10894">
            <v>0</v>
          </cell>
        </row>
        <row r="10895">
          <cell r="D10895" t="str">
            <v>Саноат</v>
          </cell>
          <cell r="M10895" t="str">
            <v>004</v>
          </cell>
          <cell r="V10895">
            <v>14900000</v>
          </cell>
          <cell r="AF10895">
            <v>0</v>
          </cell>
          <cell r="AJ10895">
            <v>0</v>
          </cell>
          <cell r="AT10895">
            <v>150769138</v>
          </cell>
          <cell r="AU10895">
            <v>150769138</v>
          </cell>
          <cell r="AV10895">
            <v>0</v>
          </cell>
        </row>
        <row r="10896">
          <cell r="D10896" t="str">
            <v>Саноат</v>
          </cell>
          <cell r="M10896" t="str">
            <v>033</v>
          </cell>
          <cell r="V10896">
            <v>10920000</v>
          </cell>
          <cell r="AF10896">
            <v>1000000</v>
          </cell>
          <cell r="AJ10896">
            <v>0</v>
          </cell>
          <cell r="AT10896">
            <v>0</v>
          </cell>
          <cell r="AU10896">
            <v>0</v>
          </cell>
          <cell r="AV10896">
            <v>0</v>
          </cell>
        </row>
        <row r="10897">
          <cell r="D10897" t="str">
            <v>Саноат</v>
          </cell>
          <cell r="M10897" t="str">
            <v>002</v>
          </cell>
          <cell r="V10897">
            <v>21066973.333333332</v>
          </cell>
          <cell r="AF10897">
            <v>0</v>
          </cell>
          <cell r="AJ10897">
            <v>0</v>
          </cell>
          <cell r="AT10897">
            <v>0</v>
          </cell>
          <cell r="AU10897">
            <v>0</v>
          </cell>
          <cell r="AV10897">
            <v>0</v>
          </cell>
        </row>
        <row r="10898">
          <cell r="D10898" t="str">
            <v>Саноат</v>
          </cell>
          <cell r="M10898" t="str">
            <v>033</v>
          </cell>
          <cell r="V10898">
            <v>94989498</v>
          </cell>
          <cell r="AF10898">
            <v>7143200</v>
          </cell>
          <cell r="AJ10898">
            <v>8991303</v>
          </cell>
          <cell r="AT10898">
            <v>367321149</v>
          </cell>
          <cell r="AU10898">
            <v>367321149</v>
          </cell>
          <cell r="AV10898">
            <v>0</v>
          </cell>
        </row>
        <row r="10899">
          <cell r="D10899" t="str">
            <v>Саноат</v>
          </cell>
          <cell r="M10899" t="str">
            <v>033</v>
          </cell>
          <cell r="V10899">
            <v>2945533.3333333335</v>
          </cell>
          <cell r="AF10899">
            <v>0</v>
          </cell>
          <cell r="AJ10899">
            <v>0</v>
          </cell>
          <cell r="AT10899">
            <v>0</v>
          </cell>
          <cell r="AU10899">
            <v>0</v>
          </cell>
          <cell r="AV10899">
            <v>0</v>
          </cell>
        </row>
        <row r="10900">
          <cell r="D10900" t="str">
            <v>Саноат</v>
          </cell>
          <cell r="M10900" t="str">
            <v>006</v>
          </cell>
          <cell r="V10900">
            <v>70171048.333333328</v>
          </cell>
          <cell r="AF10900">
            <v>2000</v>
          </cell>
          <cell r="AJ10900">
            <v>0</v>
          </cell>
          <cell r="AT10900">
            <v>0</v>
          </cell>
          <cell r="AU10900">
            <v>0</v>
          </cell>
          <cell r="AV10900">
            <v>0</v>
          </cell>
        </row>
        <row r="10901">
          <cell r="D10901" t="str">
            <v>Саноат</v>
          </cell>
          <cell r="M10901" t="str">
            <v>055</v>
          </cell>
          <cell r="V10901">
            <v>1765843.6666666667</v>
          </cell>
          <cell r="AF10901">
            <v>0</v>
          </cell>
          <cell r="AJ10901">
            <v>0</v>
          </cell>
          <cell r="AT10901">
            <v>0</v>
          </cell>
          <cell r="AU10901">
            <v>0</v>
          </cell>
          <cell r="AV10901">
            <v>0</v>
          </cell>
        </row>
        <row r="10902">
          <cell r="D10902" t="str">
            <v>Саноат</v>
          </cell>
          <cell r="M10902" t="str">
            <v>012</v>
          </cell>
          <cell r="V10902">
            <v>23291666.666666668</v>
          </cell>
          <cell r="AF10902">
            <v>36817265</v>
          </cell>
          <cell r="AJ10902">
            <v>5492800</v>
          </cell>
          <cell r="AT10902">
            <v>0</v>
          </cell>
          <cell r="AU10902">
            <v>0</v>
          </cell>
          <cell r="AV10902">
            <v>0</v>
          </cell>
        </row>
        <row r="10903">
          <cell r="D10903" t="str">
            <v>Саноат</v>
          </cell>
          <cell r="M10903" t="str">
            <v>006</v>
          </cell>
          <cell r="V10903">
            <v>10174370</v>
          </cell>
          <cell r="AF10903">
            <v>0</v>
          </cell>
          <cell r="AJ10903">
            <v>0</v>
          </cell>
          <cell r="AT10903">
            <v>1790000000</v>
          </cell>
          <cell r="AU10903">
            <v>1790000000</v>
          </cell>
          <cell r="AV10903">
            <v>0</v>
          </cell>
        </row>
        <row r="10904">
          <cell r="D10904" t="str">
            <v>Саноат</v>
          </cell>
          <cell r="M10904" t="str">
            <v>030</v>
          </cell>
          <cell r="V10904">
            <v>2925000</v>
          </cell>
          <cell r="AF10904">
            <v>0</v>
          </cell>
          <cell r="AJ10904">
            <v>0</v>
          </cell>
          <cell r="AT10904">
            <v>0</v>
          </cell>
          <cell r="AU10904">
            <v>0</v>
          </cell>
          <cell r="AV10904">
            <v>0</v>
          </cell>
        </row>
        <row r="10905">
          <cell r="D10905" t="str">
            <v>Саноат</v>
          </cell>
          <cell r="M10905" t="str">
            <v>006</v>
          </cell>
          <cell r="V10905">
            <v>21170666.666666668</v>
          </cell>
          <cell r="AF10905">
            <v>0</v>
          </cell>
          <cell r="AJ10905">
            <v>0</v>
          </cell>
          <cell r="AT10905">
            <v>143792993</v>
          </cell>
          <cell r="AU10905">
            <v>0</v>
          </cell>
          <cell r="AV10905">
            <v>143792993</v>
          </cell>
        </row>
        <row r="10906">
          <cell r="D10906" t="str">
            <v>Саноат</v>
          </cell>
          <cell r="M10906" t="str">
            <v>002</v>
          </cell>
          <cell r="V10906">
            <v>222581601</v>
          </cell>
          <cell r="AF10906">
            <v>0</v>
          </cell>
          <cell r="AJ10906">
            <v>0</v>
          </cell>
          <cell r="AT10906">
            <v>0</v>
          </cell>
          <cell r="AU10906">
            <v>0</v>
          </cell>
          <cell r="AV10906">
            <v>0</v>
          </cell>
        </row>
        <row r="10907">
          <cell r="D10907" t="str">
            <v>Саноат</v>
          </cell>
          <cell r="M10907" t="str">
            <v>009</v>
          </cell>
          <cell r="V10907">
            <v>24944866.666666668</v>
          </cell>
          <cell r="AF10907">
            <v>0</v>
          </cell>
          <cell r="AJ10907">
            <v>0</v>
          </cell>
          <cell r="AT10907">
            <v>74666664</v>
          </cell>
          <cell r="AU10907">
            <v>74666664</v>
          </cell>
          <cell r="AV10907">
            <v>0</v>
          </cell>
        </row>
        <row r="10908">
          <cell r="D10908" t="str">
            <v>Саноат</v>
          </cell>
          <cell r="M10908" t="str">
            <v>030</v>
          </cell>
          <cell r="V10908">
            <v>37066666.666666664</v>
          </cell>
          <cell r="AF10908">
            <v>0</v>
          </cell>
          <cell r="AJ10908">
            <v>0</v>
          </cell>
          <cell r="AT10908">
            <v>0</v>
          </cell>
          <cell r="AU10908">
            <v>0</v>
          </cell>
          <cell r="AV10908">
            <v>0</v>
          </cell>
        </row>
        <row r="10909">
          <cell r="D10909" t="str">
            <v>Саноат</v>
          </cell>
          <cell r="M10909" t="str">
            <v>005</v>
          </cell>
          <cell r="V10909">
            <v>4266666.666666667</v>
          </cell>
          <cell r="AF10909">
            <v>0</v>
          </cell>
          <cell r="AJ10909">
            <v>0</v>
          </cell>
          <cell r="AT10909">
            <v>0</v>
          </cell>
          <cell r="AU10909">
            <v>0</v>
          </cell>
          <cell r="AV10909">
            <v>0</v>
          </cell>
        </row>
        <row r="10910">
          <cell r="D10910" t="str">
            <v>Саноат</v>
          </cell>
          <cell r="M10910" t="str">
            <v>051</v>
          </cell>
          <cell r="V10910">
            <v>3646883.3333333335</v>
          </cell>
          <cell r="AF10910">
            <v>0</v>
          </cell>
          <cell r="AJ10910">
            <v>0</v>
          </cell>
          <cell r="AT10910">
            <v>0</v>
          </cell>
          <cell r="AU10910">
            <v>0</v>
          </cell>
          <cell r="AV10910">
            <v>0</v>
          </cell>
        </row>
        <row r="10911">
          <cell r="D10911" t="str">
            <v>Саноат</v>
          </cell>
          <cell r="M10911" t="str">
            <v>006</v>
          </cell>
          <cell r="V10911">
            <v>8811666.666666666</v>
          </cell>
          <cell r="AF10911">
            <v>0</v>
          </cell>
          <cell r="AJ10911">
            <v>0</v>
          </cell>
          <cell r="AT10911">
            <v>0</v>
          </cell>
          <cell r="AU10911">
            <v>0</v>
          </cell>
          <cell r="AV10911">
            <v>0</v>
          </cell>
        </row>
        <row r="10912">
          <cell r="D10912" t="str">
            <v>Саноат</v>
          </cell>
          <cell r="M10912" t="str">
            <v>033</v>
          </cell>
          <cell r="V10912">
            <v>1000000</v>
          </cell>
          <cell r="AF10912">
            <v>13898000</v>
          </cell>
          <cell r="AJ10912">
            <v>0</v>
          </cell>
          <cell r="AT10912">
            <v>0</v>
          </cell>
          <cell r="AU10912">
            <v>0</v>
          </cell>
          <cell r="AV10912">
            <v>0</v>
          </cell>
        </row>
        <row r="10913">
          <cell r="D10913" t="str">
            <v>Саноат</v>
          </cell>
          <cell r="M10913" t="str">
            <v>003</v>
          </cell>
          <cell r="V10913">
            <v>0.33333333333333331</v>
          </cell>
          <cell r="AF10913">
            <v>0</v>
          </cell>
          <cell r="AJ10913">
            <v>0</v>
          </cell>
          <cell r="AT10913">
            <v>0</v>
          </cell>
          <cell r="AU10913">
            <v>0</v>
          </cell>
          <cell r="AV10913">
            <v>0</v>
          </cell>
        </row>
        <row r="10914">
          <cell r="D10914" t="str">
            <v>Саноат</v>
          </cell>
          <cell r="M10914" t="str">
            <v>055</v>
          </cell>
          <cell r="V10914">
            <v>33139097.666666668</v>
          </cell>
          <cell r="AF10914">
            <v>1500000</v>
          </cell>
          <cell r="AJ10914">
            <v>0</v>
          </cell>
          <cell r="AT10914">
            <v>0</v>
          </cell>
          <cell r="AU10914">
            <v>0</v>
          </cell>
          <cell r="AV10914">
            <v>0</v>
          </cell>
        </row>
        <row r="10915">
          <cell r="D10915" t="str">
            <v>Саноат</v>
          </cell>
          <cell r="M10915" t="str">
            <v>033</v>
          </cell>
          <cell r="V10915">
            <v>1566666.6666666667</v>
          </cell>
          <cell r="AF10915">
            <v>0</v>
          </cell>
          <cell r="AJ10915">
            <v>0</v>
          </cell>
          <cell r="AT10915">
            <v>0</v>
          </cell>
          <cell r="AU10915">
            <v>0</v>
          </cell>
          <cell r="AV10915">
            <v>0</v>
          </cell>
        </row>
        <row r="10916">
          <cell r="D10916" t="str">
            <v>Саноат</v>
          </cell>
          <cell r="M10916" t="str">
            <v>030</v>
          </cell>
          <cell r="V10916">
            <v>35800000</v>
          </cell>
          <cell r="AF10916">
            <v>252500000</v>
          </cell>
          <cell r="AJ10916">
            <v>12000000</v>
          </cell>
          <cell r="AT10916">
            <v>0</v>
          </cell>
          <cell r="AU10916">
            <v>0</v>
          </cell>
          <cell r="AV10916">
            <v>0</v>
          </cell>
        </row>
        <row r="10917">
          <cell r="D10917" t="str">
            <v>Саноат</v>
          </cell>
          <cell r="M10917" t="str">
            <v>038</v>
          </cell>
          <cell r="V10917">
            <v>1133333.3333333333</v>
          </cell>
          <cell r="AF10917">
            <v>5000000</v>
          </cell>
          <cell r="AJ10917">
            <v>0</v>
          </cell>
          <cell r="AT10917">
            <v>0</v>
          </cell>
          <cell r="AU10917">
            <v>0</v>
          </cell>
          <cell r="AV10917">
            <v>0</v>
          </cell>
        </row>
        <row r="10918">
          <cell r="D10918" t="str">
            <v>Саноат</v>
          </cell>
          <cell r="M10918" t="str">
            <v>006</v>
          </cell>
          <cell r="V10918">
            <v>12111666.666666666</v>
          </cell>
          <cell r="AF10918">
            <v>0</v>
          </cell>
          <cell r="AJ10918">
            <v>0</v>
          </cell>
          <cell r="AT10918">
            <v>230929566</v>
          </cell>
          <cell r="AU10918">
            <v>230929566</v>
          </cell>
          <cell r="AV10918">
            <v>0</v>
          </cell>
        </row>
        <row r="10919">
          <cell r="D10919" t="str">
            <v>Саноат</v>
          </cell>
          <cell r="M10919" t="str">
            <v>012</v>
          </cell>
          <cell r="V10919">
            <v>63244695.333333336</v>
          </cell>
          <cell r="AF10919">
            <v>32010000</v>
          </cell>
          <cell r="AJ10919">
            <v>0</v>
          </cell>
          <cell r="AT10919">
            <v>0</v>
          </cell>
          <cell r="AU10919">
            <v>0</v>
          </cell>
          <cell r="AV10919">
            <v>0</v>
          </cell>
        </row>
        <row r="10920">
          <cell r="D10920" t="str">
            <v>Саноат</v>
          </cell>
          <cell r="M10920" t="str">
            <v>049</v>
          </cell>
          <cell r="V10920">
            <v>233333.33333333334</v>
          </cell>
          <cell r="AF10920">
            <v>0</v>
          </cell>
          <cell r="AJ10920">
            <v>0</v>
          </cell>
          <cell r="AT10920">
            <v>0</v>
          </cell>
          <cell r="AU10920">
            <v>0</v>
          </cell>
          <cell r="AV10920">
            <v>0</v>
          </cell>
        </row>
        <row r="10921">
          <cell r="D10921" t="str">
            <v>Саноат</v>
          </cell>
          <cell r="M10921" t="str">
            <v>049</v>
          </cell>
          <cell r="V10921">
            <v>10836666.666666666</v>
          </cell>
          <cell r="AF10921">
            <v>0</v>
          </cell>
          <cell r="AJ10921">
            <v>560000</v>
          </cell>
          <cell r="AT10921">
            <v>0</v>
          </cell>
          <cell r="AU10921">
            <v>0</v>
          </cell>
          <cell r="AV10921">
            <v>0</v>
          </cell>
        </row>
        <row r="10922">
          <cell r="D10922" t="str">
            <v>Саноат</v>
          </cell>
          <cell r="M10922" t="str">
            <v>005</v>
          </cell>
          <cell r="V10922">
            <v>800000</v>
          </cell>
          <cell r="AF10922">
            <v>0</v>
          </cell>
          <cell r="AJ10922">
            <v>0</v>
          </cell>
          <cell r="AT10922">
            <v>0</v>
          </cell>
          <cell r="AU10922">
            <v>0</v>
          </cell>
          <cell r="AV10922">
            <v>0</v>
          </cell>
        </row>
        <row r="10923">
          <cell r="D10923" t="str">
            <v>Саноат</v>
          </cell>
          <cell r="V10923">
            <v>2044447.3333333333</v>
          </cell>
          <cell r="AF10923">
            <v>0</v>
          </cell>
          <cell r="AJ10923">
            <v>0</v>
          </cell>
          <cell r="AT10923">
            <v>0</v>
          </cell>
          <cell r="AU10923">
            <v>0</v>
          </cell>
          <cell r="AV10923">
            <v>0</v>
          </cell>
        </row>
        <row r="10924">
          <cell r="D10924" t="str">
            <v>Саноат</v>
          </cell>
          <cell r="M10924" t="str">
            <v>008</v>
          </cell>
          <cell r="V10924">
            <v>15036666.666666666</v>
          </cell>
          <cell r="AF10924">
            <v>13100000</v>
          </cell>
          <cell r="AJ10924">
            <v>1000000</v>
          </cell>
          <cell r="AT10924">
            <v>73486825</v>
          </cell>
          <cell r="AU10924">
            <v>73486825</v>
          </cell>
          <cell r="AV10924">
            <v>0</v>
          </cell>
        </row>
        <row r="10925">
          <cell r="D10925" t="str">
            <v>Саноат</v>
          </cell>
          <cell r="M10925" t="str">
            <v>053</v>
          </cell>
          <cell r="V10925">
            <v>392051501.33333331</v>
          </cell>
          <cell r="AF10925">
            <v>8748740</v>
          </cell>
          <cell r="AJ10925">
            <v>27957940</v>
          </cell>
          <cell r="AT10925">
            <v>2373785275.54</v>
          </cell>
          <cell r="AU10925">
            <v>2373785275.54</v>
          </cell>
          <cell r="AV10925">
            <v>0</v>
          </cell>
        </row>
        <row r="10926">
          <cell r="D10926" t="str">
            <v>Саноат</v>
          </cell>
          <cell r="M10926" t="str">
            <v>002</v>
          </cell>
          <cell r="V10926">
            <v>10100000</v>
          </cell>
          <cell r="AF10926">
            <v>0</v>
          </cell>
          <cell r="AJ10926">
            <v>0</v>
          </cell>
          <cell r="AT10926">
            <v>0</v>
          </cell>
          <cell r="AU10926">
            <v>0</v>
          </cell>
          <cell r="AV10926">
            <v>0</v>
          </cell>
        </row>
        <row r="10927">
          <cell r="D10927" t="str">
            <v>Саноат</v>
          </cell>
          <cell r="M10927" t="str">
            <v>033</v>
          </cell>
          <cell r="V10927">
            <v>145557066.66666666</v>
          </cell>
          <cell r="AF10927">
            <v>0</v>
          </cell>
          <cell r="AJ10927">
            <v>0</v>
          </cell>
          <cell r="AT10927">
            <v>0</v>
          </cell>
          <cell r="AU10927">
            <v>0</v>
          </cell>
          <cell r="AV10927">
            <v>0</v>
          </cell>
        </row>
        <row r="10928">
          <cell r="D10928" t="str">
            <v>Саноат</v>
          </cell>
          <cell r="M10928" t="str">
            <v>012</v>
          </cell>
          <cell r="V10928">
            <v>1000100</v>
          </cell>
          <cell r="AF10928">
            <v>0</v>
          </cell>
          <cell r="AJ10928">
            <v>0</v>
          </cell>
          <cell r="AT10928">
            <v>0</v>
          </cell>
          <cell r="AU10928">
            <v>0</v>
          </cell>
          <cell r="AV10928">
            <v>0</v>
          </cell>
        </row>
        <row r="10929">
          <cell r="D10929" t="str">
            <v>Саноат</v>
          </cell>
          <cell r="M10929" t="str">
            <v>013</v>
          </cell>
          <cell r="V10929">
            <v>206567000</v>
          </cell>
          <cell r="AF10929">
            <v>4000000</v>
          </cell>
          <cell r="AJ10929">
            <v>15000000</v>
          </cell>
          <cell r="AT10929">
            <v>0</v>
          </cell>
          <cell r="AU10929">
            <v>0</v>
          </cell>
          <cell r="AV10929">
            <v>0</v>
          </cell>
        </row>
        <row r="10930">
          <cell r="D10930" t="str">
            <v>Саноат</v>
          </cell>
          <cell r="M10930" t="str">
            <v>014</v>
          </cell>
          <cell r="V10930">
            <v>558841054</v>
          </cell>
          <cell r="AF10930">
            <v>0</v>
          </cell>
          <cell r="AJ10930">
            <v>0</v>
          </cell>
          <cell r="AT10930">
            <v>0</v>
          </cell>
          <cell r="AU10930">
            <v>0</v>
          </cell>
          <cell r="AV10930">
            <v>0</v>
          </cell>
        </row>
        <row r="10931">
          <cell r="D10931" t="str">
            <v>Саноат</v>
          </cell>
          <cell r="M10931" t="str">
            <v>004</v>
          </cell>
          <cell r="V10931">
            <v>833333.33333333337</v>
          </cell>
          <cell r="AF10931">
            <v>0</v>
          </cell>
          <cell r="AJ10931">
            <v>0</v>
          </cell>
          <cell r="AT10931">
            <v>0</v>
          </cell>
          <cell r="AU10931">
            <v>0</v>
          </cell>
          <cell r="AV10931">
            <v>0</v>
          </cell>
        </row>
        <row r="10932">
          <cell r="D10932" t="str">
            <v>Саноат</v>
          </cell>
          <cell r="M10932" t="str">
            <v>012</v>
          </cell>
          <cell r="V10932">
            <v>2610000</v>
          </cell>
          <cell r="AF10932">
            <v>0</v>
          </cell>
          <cell r="AJ10932">
            <v>0</v>
          </cell>
          <cell r="AT10932">
            <v>399173600</v>
          </cell>
          <cell r="AU10932">
            <v>399173600</v>
          </cell>
          <cell r="AV10932">
            <v>0</v>
          </cell>
        </row>
        <row r="10933">
          <cell r="D10933" t="str">
            <v>Саноат</v>
          </cell>
          <cell r="M10933" t="str">
            <v>002</v>
          </cell>
          <cell r="V10933">
            <v>285000</v>
          </cell>
          <cell r="AF10933">
            <v>0</v>
          </cell>
          <cell r="AJ10933">
            <v>0</v>
          </cell>
          <cell r="AT10933">
            <v>46000000</v>
          </cell>
          <cell r="AU10933">
            <v>46000000</v>
          </cell>
          <cell r="AV10933">
            <v>0</v>
          </cell>
        </row>
        <row r="10934">
          <cell r="D10934" t="str">
            <v>Саноат</v>
          </cell>
          <cell r="M10934" t="str">
            <v>014</v>
          </cell>
          <cell r="V10934">
            <v>395115316.66666669</v>
          </cell>
          <cell r="AF10934">
            <v>0</v>
          </cell>
          <cell r="AJ10934">
            <v>0</v>
          </cell>
          <cell r="AT10934">
            <v>0</v>
          </cell>
          <cell r="AU10934">
            <v>0</v>
          </cell>
          <cell r="AV10934">
            <v>0</v>
          </cell>
        </row>
        <row r="10935">
          <cell r="D10935" t="str">
            <v>Саноат</v>
          </cell>
          <cell r="M10935" t="str">
            <v>003</v>
          </cell>
          <cell r="V10935">
            <v>380483400</v>
          </cell>
          <cell r="AF10935">
            <v>518000000</v>
          </cell>
          <cell r="AJ10935">
            <v>5500000</v>
          </cell>
          <cell r="AT10935">
            <v>0</v>
          </cell>
          <cell r="AU10935">
            <v>0</v>
          </cell>
          <cell r="AV10935">
            <v>0</v>
          </cell>
        </row>
        <row r="10936">
          <cell r="D10936" t="str">
            <v>Саноат</v>
          </cell>
          <cell r="M10936" t="str">
            <v>057</v>
          </cell>
          <cell r="V10936">
            <v>263855946.66666666</v>
          </cell>
          <cell r="AF10936">
            <v>0</v>
          </cell>
          <cell r="AJ10936">
            <v>0</v>
          </cell>
          <cell r="AT10936">
            <v>0</v>
          </cell>
          <cell r="AU10936">
            <v>0</v>
          </cell>
          <cell r="AV10936">
            <v>0</v>
          </cell>
        </row>
        <row r="10937">
          <cell r="D10937" t="str">
            <v>Саноат</v>
          </cell>
          <cell r="V10937">
            <v>133334243.66666667</v>
          </cell>
          <cell r="AF10937">
            <v>0</v>
          </cell>
          <cell r="AJ10937">
            <v>0</v>
          </cell>
          <cell r="AT10937">
            <v>0</v>
          </cell>
          <cell r="AU10937">
            <v>0</v>
          </cell>
          <cell r="AV10937">
            <v>0</v>
          </cell>
        </row>
        <row r="10938">
          <cell r="D10938" t="str">
            <v>Саноат</v>
          </cell>
          <cell r="M10938" t="str">
            <v>009</v>
          </cell>
          <cell r="V10938">
            <v>10360333.666666666</v>
          </cell>
          <cell r="AF10938">
            <v>1000000</v>
          </cell>
          <cell r="AJ10938">
            <v>205000</v>
          </cell>
          <cell r="AT10938">
            <v>26734548</v>
          </cell>
          <cell r="AU10938">
            <v>26734548</v>
          </cell>
          <cell r="AV10938">
            <v>0</v>
          </cell>
        </row>
        <row r="10939">
          <cell r="D10939" t="str">
            <v>Саноат</v>
          </cell>
          <cell r="M10939" t="str">
            <v>002</v>
          </cell>
          <cell r="V10939">
            <v>4800000</v>
          </cell>
          <cell r="AF10939">
            <v>738520</v>
          </cell>
          <cell r="AJ10939">
            <v>1227540</v>
          </cell>
          <cell r="AT10939">
            <v>33333333</v>
          </cell>
          <cell r="AU10939">
            <v>33333333</v>
          </cell>
          <cell r="AV10939">
            <v>0</v>
          </cell>
        </row>
        <row r="10940">
          <cell r="D10940" t="str">
            <v>Саноат</v>
          </cell>
          <cell r="M10940" t="str">
            <v>003</v>
          </cell>
          <cell r="V10940">
            <v>22817000</v>
          </cell>
          <cell r="AF10940">
            <v>16450000</v>
          </cell>
          <cell r="AJ10940">
            <v>650000</v>
          </cell>
          <cell r="AT10940">
            <v>93333333</v>
          </cell>
          <cell r="AU10940">
            <v>93333333</v>
          </cell>
          <cell r="AV10940">
            <v>0</v>
          </cell>
        </row>
        <row r="10941">
          <cell r="D10941" t="str">
            <v>Саноат</v>
          </cell>
          <cell r="M10941" t="str">
            <v>003</v>
          </cell>
          <cell r="V10941">
            <v>76394000</v>
          </cell>
          <cell r="AF10941">
            <v>32356000</v>
          </cell>
          <cell r="AJ10941">
            <v>24255000</v>
          </cell>
          <cell r="AT10941">
            <v>114400000</v>
          </cell>
          <cell r="AU10941">
            <v>114400000</v>
          </cell>
          <cell r="AV10941">
            <v>0</v>
          </cell>
        </row>
        <row r="10942">
          <cell r="D10942" t="str">
            <v>Саноат</v>
          </cell>
          <cell r="M10942" t="str">
            <v>006</v>
          </cell>
          <cell r="V10942">
            <v>16450000</v>
          </cell>
          <cell r="AF10942">
            <v>66800089</v>
          </cell>
          <cell r="AJ10942">
            <v>0</v>
          </cell>
          <cell r="AT10942">
            <v>0</v>
          </cell>
          <cell r="AU10942">
            <v>0</v>
          </cell>
          <cell r="AV10942">
            <v>0</v>
          </cell>
        </row>
        <row r="10943">
          <cell r="D10943" t="str">
            <v>Саноат</v>
          </cell>
          <cell r="M10943" t="str">
            <v>013</v>
          </cell>
          <cell r="V10943">
            <v>421205667.66666669</v>
          </cell>
          <cell r="AF10943">
            <v>537121552</v>
          </cell>
          <cell r="AJ10943">
            <v>30360000</v>
          </cell>
          <cell r="AT10943">
            <v>104757386400</v>
          </cell>
          <cell r="AU10943">
            <v>104757386400</v>
          </cell>
          <cell r="AV10943">
            <v>0</v>
          </cell>
        </row>
        <row r="10944">
          <cell r="D10944" t="str">
            <v>Саноат</v>
          </cell>
          <cell r="M10944" t="str">
            <v>002</v>
          </cell>
          <cell r="V10944">
            <v>2950166.6666666665</v>
          </cell>
          <cell r="AF10944">
            <v>0</v>
          </cell>
          <cell r="AJ10944">
            <v>0</v>
          </cell>
          <cell r="AT10944">
            <v>0</v>
          </cell>
          <cell r="AU10944">
            <v>0</v>
          </cell>
          <cell r="AV10944">
            <v>0</v>
          </cell>
        </row>
        <row r="10945">
          <cell r="D10945" t="str">
            <v>Саноат</v>
          </cell>
          <cell r="M10945" t="str">
            <v>057</v>
          </cell>
          <cell r="V10945">
            <v>304933000</v>
          </cell>
          <cell r="AF10945">
            <v>0</v>
          </cell>
          <cell r="AJ10945">
            <v>0</v>
          </cell>
          <cell r="AT10945">
            <v>0</v>
          </cell>
          <cell r="AU10945">
            <v>0</v>
          </cell>
          <cell r="AV10945">
            <v>0</v>
          </cell>
        </row>
        <row r="10946">
          <cell r="D10946" t="str">
            <v>Саноат</v>
          </cell>
          <cell r="M10946" t="str">
            <v>013</v>
          </cell>
          <cell r="V10946">
            <v>316666.66666666669</v>
          </cell>
          <cell r="AF10946">
            <v>700000</v>
          </cell>
          <cell r="AJ10946">
            <v>0</v>
          </cell>
          <cell r="AT10946">
            <v>0</v>
          </cell>
          <cell r="AU10946">
            <v>0</v>
          </cell>
          <cell r="AV10946">
            <v>0</v>
          </cell>
        </row>
        <row r="10947">
          <cell r="D10947" t="str">
            <v>Саноат</v>
          </cell>
          <cell r="M10947" t="str">
            <v>033</v>
          </cell>
          <cell r="V10947">
            <v>61214016.333333336</v>
          </cell>
          <cell r="AF10947">
            <v>96000000</v>
          </cell>
          <cell r="AJ10947">
            <v>0</v>
          </cell>
          <cell r="AT10947">
            <v>0</v>
          </cell>
          <cell r="AU10947">
            <v>0</v>
          </cell>
          <cell r="AV10947">
            <v>0</v>
          </cell>
        </row>
        <row r="10948">
          <cell r="D10948" t="str">
            <v>Саноат</v>
          </cell>
          <cell r="M10948" t="str">
            <v>004</v>
          </cell>
          <cell r="V10948">
            <v>600000</v>
          </cell>
          <cell r="AF10948">
            <v>8727000</v>
          </cell>
          <cell r="AJ10948">
            <v>0</v>
          </cell>
          <cell r="AT10948">
            <v>0</v>
          </cell>
          <cell r="AU10948">
            <v>0</v>
          </cell>
          <cell r="AV10948">
            <v>0</v>
          </cell>
        </row>
        <row r="10949">
          <cell r="D10949" t="str">
            <v>Саноат</v>
          </cell>
          <cell r="M10949" t="str">
            <v>009</v>
          </cell>
          <cell r="V10949">
            <v>2432376.6666666665</v>
          </cell>
          <cell r="AF10949">
            <v>0</v>
          </cell>
          <cell r="AJ10949">
            <v>200000</v>
          </cell>
          <cell r="AT10949">
            <v>0</v>
          </cell>
          <cell r="AU10949">
            <v>0</v>
          </cell>
          <cell r="AV10949">
            <v>0</v>
          </cell>
        </row>
        <row r="10950">
          <cell r="D10950" t="str">
            <v>Саноат</v>
          </cell>
          <cell r="M10950" t="str">
            <v>003</v>
          </cell>
          <cell r="V10950">
            <v>18272068</v>
          </cell>
          <cell r="AF10950">
            <v>430000000</v>
          </cell>
          <cell r="AJ10950">
            <v>0</v>
          </cell>
          <cell r="AT10950">
            <v>0</v>
          </cell>
          <cell r="AU10950">
            <v>0</v>
          </cell>
          <cell r="AV10950">
            <v>0</v>
          </cell>
        </row>
        <row r="10951">
          <cell r="D10951" t="str">
            <v>Саноат</v>
          </cell>
          <cell r="M10951" t="str">
            <v>002</v>
          </cell>
          <cell r="V10951">
            <v>442063</v>
          </cell>
          <cell r="AF10951">
            <v>0</v>
          </cell>
          <cell r="AJ10951">
            <v>0</v>
          </cell>
          <cell r="AT10951">
            <v>0</v>
          </cell>
          <cell r="AU10951">
            <v>0</v>
          </cell>
          <cell r="AV10951">
            <v>0</v>
          </cell>
        </row>
        <row r="10952">
          <cell r="D10952" t="str">
            <v>Саноат</v>
          </cell>
          <cell r="M10952" t="str">
            <v>002</v>
          </cell>
          <cell r="V10952">
            <v>120998147.33333333</v>
          </cell>
          <cell r="AF10952">
            <v>33286006</v>
          </cell>
          <cell r="AJ10952">
            <v>31457808</v>
          </cell>
          <cell r="AT10952">
            <v>520000000</v>
          </cell>
          <cell r="AU10952">
            <v>520000000</v>
          </cell>
          <cell r="AV10952">
            <v>0</v>
          </cell>
        </row>
        <row r="10953">
          <cell r="D10953" t="str">
            <v>Саноат</v>
          </cell>
          <cell r="M10953" t="str">
            <v>013</v>
          </cell>
          <cell r="V10953">
            <v>9890333.333333334</v>
          </cell>
          <cell r="AF10953">
            <v>7000000</v>
          </cell>
          <cell r="AJ10953">
            <v>0</v>
          </cell>
          <cell r="AT10953">
            <v>13130018562.5</v>
          </cell>
          <cell r="AU10953">
            <v>13130018562.5</v>
          </cell>
          <cell r="AV10953">
            <v>0</v>
          </cell>
        </row>
        <row r="10954">
          <cell r="D10954" t="str">
            <v>Саноат</v>
          </cell>
          <cell r="M10954" t="str">
            <v>011</v>
          </cell>
          <cell r="V10954">
            <v>21708342</v>
          </cell>
          <cell r="AF10954">
            <v>20000000</v>
          </cell>
          <cell r="AJ10954">
            <v>0</v>
          </cell>
          <cell r="AT10954">
            <v>0</v>
          </cell>
          <cell r="AU10954">
            <v>0</v>
          </cell>
          <cell r="AV10954">
            <v>0</v>
          </cell>
        </row>
        <row r="10955">
          <cell r="D10955" t="str">
            <v>Саноат</v>
          </cell>
          <cell r="M10955" t="str">
            <v>009</v>
          </cell>
          <cell r="V10955">
            <v>1466666.6666666667</v>
          </cell>
          <cell r="AF10955">
            <v>0</v>
          </cell>
          <cell r="AJ10955">
            <v>0</v>
          </cell>
          <cell r="AT10955">
            <v>0</v>
          </cell>
          <cell r="AU10955">
            <v>0</v>
          </cell>
          <cell r="AV10955">
            <v>0</v>
          </cell>
        </row>
        <row r="10956">
          <cell r="D10956" t="str">
            <v>Саноат</v>
          </cell>
          <cell r="M10956" t="str">
            <v>009</v>
          </cell>
          <cell r="V10956">
            <v>31775154</v>
          </cell>
          <cell r="AF10956">
            <v>9995000</v>
          </cell>
          <cell r="AJ10956">
            <v>9645000</v>
          </cell>
          <cell r="AT10956">
            <v>340982100</v>
          </cell>
          <cell r="AU10956">
            <v>340982100</v>
          </cell>
          <cell r="AV10956">
            <v>0</v>
          </cell>
        </row>
        <row r="10957">
          <cell r="D10957" t="str">
            <v>Саноат</v>
          </cell>
          <cell r="M10957" t="str">
            <v>014</v>
          </cell>
          <cell r="V10957">
            <v>25941666.666666668</v>
          </cell>
          <cell r="AF10957">
            <v>9920917</v>
          </cell>
          <cell r="AJ10957">
            <v>0</v>
          </cell>
          <cell r="AT10957">
            <v>0</v>
          </cell>
          <cell r="AU10957">
            <v>0</v>
          </cell>
          <cell r="AV10957">
            <v>0</v>
          </cell>
        </row>
        <row r="10958">
          <cell r="D10958" t="str">
            <v>Саноат</v>
          </cell>
          <cell r="M10958" t="str">
            <v>049</v>
          </cell>
          <cell r="V10958">
            <v>272458553</v>
          </cell>
          <cell r="AF10958">
            <v>45022000</v>
          </cell>
          <cell r="AJ10958">
            <v>21850425</v>
          </cell>
          <cell r="AT10958">
            <v>0</v>
          </cell>
          <cell r="AU10958">
            <v>0</v>
          </cell>
          <cell r="AV10958">
            <v>0</v>
          </cell>
        </row>
        <row r="10959">
          <cell r="D10959" t="str">
            <v>Саноат</v>
          </cell>
          <cell r="M10959" t="str">
            <v>005</v>
          </cell>
          <cell r="V10959">
            <v>11111168.666666666</v>
          </cell>
          <cell r="AF10959">
            <v>0</v>
          </cell>
          <cell r="AJ10959">
            <v>0</v>
          </cell>
          <cell r="AT10959">
            <v>167153407</v>
          </cell>
          <cell r="AU10959">
            <v>0</v>
          </cell>
          <cell r="AV10959">
            <v>167153407</v>
          </cell>
        </row>
        <row r="10960">
          <cell r="D10960" t="str">
            <v>Саноат</v>
          </cell>
          <cell r="M10960" t="str">
            <v>002</v>
          </cell>
          <cell r="V10960">
            <v>448558080.33333331</v>
          </cell>
          <cell r="AF10960">
            <v>0</v>
          </cell>
          <cell r="AJ10960">
            <v>0</v>
          </cell>
          <cell r="AT10960">
            <v>15154775516.999998</v>
          </cell>
          <cell r="AU10960">
            <v>15154775516.999998</v>
          </cell>
          <cell r="AV10960">
            <v>0</v>
          </cell>
        </row>
        <row r="10961">
          <cell r="D10961" t="str">
            <v>Саноат</v>
          </cell>
          <cell r="M10961" t="str">
            <v>011</v>
          </cell>
          <cell r="V10961">
            <v>64</v>
          </cell>
          <cell r="AF10961">
            <v>0</v>
          </cell>
          <cell r="AJ10961">
            <v>0</v>
          </cell>
          <cell r="AT10961">
            <v>1800000000</v>
          </cell>
          <cell r="AU10961">
            <v>1800000000</v>
          </cell>
          <cell r="AV10961">
            <v>0</v>
          </cell>
        </row>
        <row r="10962">
          <cell r="D10962" t="str">
            <v>Саноат</v>
          </cell>
          <cell r="M10962" t="str">
            <v>006</v>
          </cell>
          <cell r="V10962">
            <v>54616666.666666664</v>
          </cell>
          <cell r="AF10962">
            <v>8250000</v>
          </cell>
          <cell r="AJ10962">
            <v>0</v>
          </cell>
          <cell r="AT10962">
            <v>0</v>
          </cell>
          <cell r="AU10962">
            <v>0</v>
          </cell>
          <cell r="AV10962">
            <v>0</v>
          </cell>
        </row>
        <row r="10963">
          <cell r="D10963" t="str">
            <v>Саноат</v>
          </cell>
          <cell r="M10963" t="str">
            <v>004</v>
          </cell>
          <cell r="V10963">
            <v>8261666.666666667</v>
          </cell>
          <cell r="AF10963">
            <v>20000000</v>
          </cell>
          <cell r="AJ10963">
            <v>0</v>
          </cell>
          <cell r="AT10963">
            <v>0</v>
          </cell>
          <cell r="AU10963">
            <v>0</v>
          </cell>
          <cell r="AV10963">
            <v>0</v>
          </cell>
        </row>
        <row r="10964">
          <cell r="D10964" t="str">
            <v>Саноат</v>
          </cell>
          <cell r="M10964" t="str">
            <v>051</v>
          </cell>
          <cell r="V10964">
            <v>27731000</v>
          </cell>
          <cell r="AF10964">
            <v>7636000</v>
          </cell>
          <cell r="AJ10964">
            <v>4990000</v>
          </cell>
          <cell r="AT10964">
            <v>0</v>
          </cell>
          <cell r="AU10964">
            <v>0</v>
          </cell>
          <cell r="AV10964">
            <v>0</v>
          </cell>
        </row>
        <row r="10965">
          <cell r="D10965" t="str">
            <v>Саноат</v>
          </cell>
          <cell r="M10965" t="str">
            <v>012</v>
          </cell>
          <cell r="V10965">
            <v>666666.66666666663</v>
          </cell>
          <cell r="AF10965">
            <v>0</v>
          </cell>
          <cell r="AJ10965">
            <v>0</v>
          </cell>
          <cell r="AT10965">
            <v>0</v>
          </cell>
          <cell r="AU10965">
            <v>0</v>
          </cell>
          <cell r="AV10965">
            <v>0</v>
          </cell>
        </row>
        <row r="10966">
          <cell r="D10966" t="str">
            <v>Саноат</v>
          </cell>
          <cell r="M10966" t="str">
            <v>009</v>
          </cell>
          <cell r="V10966">
            <v>16666666.666666666</v>
          </cell>
          <cell r="AF10966">
            <v>0</v>
          </cell>
          <cell r="AJ10966">
            <v>0</v>
          </cell>
          <cell r="AT10966">
            <v>206887760</v>
          </cell>
          <cell r="AU10966">
            <v>0</v>
          </cell>
          <cell r="AV10966">
            <v>0</v>
          </cell>
        </row>
        <row r="10967">
          <cell r="D10967" t="str">
            <v>Саноат</v>
          </cell>
          <cell r="M10967" t="str">
            <v>033</v>
          </cell>
          <cell r="V10967">
            <v>151897965</v>
          </cell>
          <cell r="AF10967">
            <v>90000000</v>
          </cell>
          <cell r="AJ10967">
            <v>34000000</v>
          </cell>
          <cell r="AT10967">
            <v>2089171596.0599999</v>
          </cell>
          <cell r="AU10967">
            <v>2089171596.0599999</v>
          </cell>
          <cell r="AV10967">
            <v>0</v>
          </cell>
        </row>
        <row r="10968">
          <cell r="D10968" t="str">
            <v>Саноат</v>
          </cell>
          <cell r="M10968" t="str">
            <v>058</v>
          </cell>
          <cell r="V10968">
            <v>18133413.333333332</v>
          </cell>
          <cell r="AF10968">
            <v>0</v>
          </cell>
          <cell r="AJ10968">
            <v>0</v>
          </cell>
          <cell r="AT10968">
            <v>631481482</v>
          </cell>
          <cell r="AU10968">
            <v>0</v>
          </cell>
          <cell r="AV10968">
            <v>631481482</v>
          </cell>
        </row>
        <row r="10969">
          <cell r="D10969" t="str">
            <v>Саноат</v>
          </cell>
          <cell r="M10969" t="str">
            <v>031</v>
          </cell>
          <cell r="V10969">
            <v>68491733.333333328</v>
          </cell>
          <cell r="AF10969">
            <v>0</v>
          </cell>
          <cell r="AJ10969">
            <v>21600000</v>
          </cell>
          <cell r="AT10969">
            <v>6833331000</v>
          </cell>
          <cell r="AU10969">
            <v>0</v>
          </cell>
          <cell r="AV10969">
            <v>6833331000</v>
          </cell>
        </row>
        <row r="10970">
          <cell r="D10970" t="str">
            <v>Саноат</v>
          </cell>
          <cell r="M10970" t="str">
            <v>012</v>
          </cell>
          <cell r="V10970">
            <v>228532640</v>
          </cell>
          <cell r="AF10970">
            <v>0</v>
          </cell>
          <cell r="AJ10970">
            <v>0</v>
          </cell>
          <cell r="AT10970">
            <v>894403826</v>
          </cell>
          <cell r="AU10970">
            <v>518355841</v>
          </cell>
          <cell r="AV10970">
            <v>376047985</v>
          </cell>
        </row>
        <row r="10971">
          <cell r="D10971" t="str">
            <v>Саноат</v>
          </cell>
          <cell r="M10971" t="str">
            <v>057</v>
          </cell>
          <cell r="V10971">
            <v>19366666.666666668</v>
          </cell>
          <cell r="AF10971">
            <v>0</v>
          </cell>
          <cell r="AJ10971">
            <v>0</v>
          </cell>
          <cell r="AT10971">
            <v>347878790</v>
          </cell>
          <cell r="AU10971">
            <v>347878790</v>
          </cell>
          <cell r="AV10971">
            <v>0</v>
          </cell>
        </row>
        <row r="10972">
          <cell r="D10972" t="str">
            <v>Саноат</v>
          </cell>
          <cell r="M10972" t="str">
            <v>030</v>
          </cell>
          <cell r="V10972">
            <v>68250000</v>
          </cell>
          <cell r="AF10972">
            <v>55000000</v>
          </cell>
          <cell r="AJ10972">
            <v>10000000</v>
          </cell>
          <cell r="AT10972">
            <v>0</v>
          </cell>
          <cell r="AU10972">
            <v>0</v>
          </cell>
          <cell r="AV10972">
            <v>0</v>
          </cell>
        </row>
        <row r="10973">
          <cell r="D10973" t="str">
            <v>Саноат</v>
          </cell>
          <cell r="M10973" t="str">
            <v>002</v>
          </cell>
          <cell r="V10973">
            <v>219666.66666666666</v>
          </cell>
          <cell r="AF10973">
            <v>0</v>
          </cell>
          <cell r="AJ10973">
            <v>0</v>
          </cell>
          <cell r="AT10973">
            <v>0</v>
          </cell>
          <cell r="AU10973">
            <v>0</v>
          </cell>
          <cell r="AV10973">
            <v>0</v>
          </cell>
        </row>
        <row r="10974">
          <cell r="D10974" t="str">
            <v>Саноат</v>
          </cell>
          <cell r="M10974" t="str">
            <v>006</v>
          </cell>
          <cell r="V10974">
            <v>83333.333333333328</v>
          </cell>
          <cell r="AF10974">
            <v>0</v>
          </cell>
          <cell r="AJ10974">
            <v>0</v>
          </cell>
          <cell r="AT10974">
            <v>0</v>
          </cell>
          <cell r="AU10974">
            <v>0</v>
          </cell>
          <cell r="AV10974">
            <v>0</v>
          </cell>
        </row>
        <row r="10975">
          <cell r="D10975" t="str">
            <v>Саноат</v>
          </cell>
          <cell r="M10975" t="str">
            <v>005</v>
          </cell>
          <cell r="V10975">
            <v>283333.33333333331</v>
          </cell>
          <cell r="AF10975">
            <v>500000</v>
          </cell>
          <cell r="AJ10975">
            <v>0</v>
          </cell>
          <cell r="AT10975">
            <v>0</v>
          </cell>
          <cell r="AU10975">
            <v>0</v>
          </cell>
          <cell r="AV10975">
            <v>0</v>
          </cell>
        </row>
        <row r="10976">
          <cell r="D10976" t="str">
            <v>Саноат</v>
          </cell>
          <cell r="M10976" t="str">
            <v>003</v>
          </cell>
          <cell r="V10976">
            <v>1333333.3333333333</v>
          </cell>
          <cell r="AF10976">
            <v>0</v>
          </cell>
          <cell r="AJ10976">
            <v>0</v>
          </cell>
          <cell r="AT10976">
            <v>0</v>
          </cell>
          <cell r="AU10976">
            <v>0</v>
          </cell>
          <cell r="AV10976">
            <v>0</v>
          </cell>
        </row>
        <row r="10977">
          <cell r="D10977" t="str">
            <v>Саноат</v>
          </cell>
          <cell r="M10977" t="str">
            <v>033</v>
          </cell>
          <cell r="V10977">
            <v>15383333.333333334</v>
          </cell>
          <cell r="AF10977">
            <v>39600000</v>
          </cell>
          <cell r="AJ10977">
            <v>0</v>
          </cell>
          <cell r="AT10977">
            <v>666877338</v>
          </cell>
          <cell r="AU10977">
            <v>666877338</v>
          </cell>
          <cell r="AV10977">
            <v>0</v>
          </cell>
        </row>
        <row r="10978">
          <cell r="D10978" t="str">
            <v>Саноат</v>
          </cell>
          <cell r="M10978" t="str">
            <v>006</v>
          </cell>
          <cell r="V10978">
            <v>3718333.3333333335</v>
          </cell>
          <cell r="AF10978">
            <v>0</v>
          </cell>
          <cell r="AJ10978">
            <v>0</v>
          </cell>
          <cell r="AT10978">
            <v>86666668</v>
          </cell>
          <cell r="AU10978">
            <v>86666668</v>
          </cell>
          <cell r="AV10978">
            <v>0</v>
          </cell>
        </row>
        <row r="10979">
          <cell r="D10979" t="str">
            <v>Саноат</v>
          </cell>
          <cell r="M10979" t="str">
            <v>013</v>
          </cell>
          <cell r="V10979">
            <v>7020000</v>
          </cell>
          <cell r="AF10979">
            <v>2600000</v>
          </cell>
          <cell r="AJ10979">
            <v>0</v>
          </cell>
          <cell r="AT10979">
            <v>186666666</v>
          </cell>
          <cell r="AU10979">
            <v>0</v>
          </cell>
          <cell r="AV10979">
            <v>186666666</v>
          </cell>
        </row>
        <row r="10980">
          <cell r="D10980" t="str">
            <v>Саноат</v>
          </cell>
          <cell r="M10980" t="str">
            <v>050</v>
          </cell>
          <cell r="V10980">
            <v>562015866.66666663</v>
          </cell>
          <cell r="AF10980">
            <v>0</v>
          </cell>
          <cell r="AJ10980">
            <v>11000000</v>
          </cell>
          <cell r="AT10980">
            <v>0</v>
          </cell>
          <cell r="AU10980">
            <v>0</v>
          </cell>
          <cell r="AV10980">
            <v>0</v>
          </cell>
        </row>
        <row r="10981">
          <cell r="D10981" t="str">
            <v>Саноат</v>
          </cell>
          <cell r="M10981" t="str">
            <v>003</v>
          </cell>
          <cell r="V10981">
            <v>14653333.333333334</v>
          </cell>
          <cell r="AF10981">
            <v>17290250</v>
          </cell>
          <cell r="AJ10981">
            <v>700000</v>
          </cell>
          <cell r="AT10981">
            <v>106550000</v>
          </cell>
          <cell r="AU10981">
            <v>106550000</v>
          </cell>
          <cell r="AV10981">
            <v>0</v>
          </cell>
        </row>
        <row r="10982">
          <cell r="D10982" t="str">
            <v>Саноат</v>
          </cell>
          <cell r="M10982" t="str">
            <v>033</v>
          </cell>
          <cell r="V10982">
            <v>64200000</v>
          </cell>
          <cell r="AF10982">
            <v>28083</v>
          </cell>
          <cell r="AJ10982">
            <v>0</v>
          </cell>
          <cell r="AT10982">
            <v>0</v>
          </cell>
          <cell r="AU10982">
            <v>0</v>
          </cell>
          <cell r="AV10982">
            <v>0</v>
          </cell>
        </row>
        <row r="10983">
          <cell r="D10983" t="str">
            <v>Саноат</v>
          </cell>
          <cell r="M10983" t="str">
            <v>014</v>
          </cell>
          <cell r="V10983">
            <v>486808696.33333331</v>
          </cell>
          <cell r="AF10983">
            <v>0</v>
          </cell>
          <cell r="AJ10983">
            <v>71599963</v>
          </cell>
          <cell r="AT10983">
            <v>0</v>
          </cell>
          <cell r="AU10983">
            <v>0</v>
          </cell>
          <cell r="AV10983">
            <v>0</v>
          </cell>
        </row>
        <row r="10984">
          <cell r="D10984" t="str">
            <v>Саноат</v>
          </cell>
          <cell r="M10984" t="str">
            <v>006</v>
          </cell>
          <cell r="V10984">
            <v>732600</v>
          </cell>
          <cell r="AF10984">
            <v>0</v>
          </cell>
          <cell r="AJ10984">
            <v>0</v>
          </cell>
          <cell r="AT10984">
            <v>0</v>
          </cell>
          <cell r="AU10984">
            <v>0</v>
          </cell>
          <cell r="AV10984">
            <v>0</v>
          </cell>
        </row>
        <row r="10985">
          <cell r="D10985" t="str">
            <v>Саноат</v>
          </cell>
          <cell r="M10985" t="str">
            <v>006</v>
          </cell>
          <cell r="V10985">
            <v>37499966.666666664</v>
          </cell>
          <cell r="AF10985">
            <v>97296000</v>
          </cell>
          <cell r="AJ10985">
            <v>0</v>
          </cell>
          <cell r="AT10985">
            <v>0</v>
          </cell>
          <cell r="AU10985">
            <v>0</v>
          </cell>
          <cell r="AV10985">
            <v>0</v>
          </cell>
        </row>
        <row r="10986">
          <cell r="D10986" t="str">
            <v>Саноат</v>
          </cell>
          <cell r="M10986" t="str">
            <v>004</v>
          </cell>
          <cell r="V10986">
            <v>693333.33333333337</v>
          </cell>
          <cell r="AF10986">
            <v>350000</v>
          </cell>
          <cell r="AJ10986">
            <v>0</v>
          </cell>
          <cell r="AT10986">
            <v>40000000</v>
          </cell>
          <cell r="AU10986">
            <v>40000000</v>
          </cell>
          <cell r="AV10986">
            <v>0</v>
          </cell>
        </row>
        <row r="10987">
          <cell r="D10987" t="str">
            <v>Саноат</v>
          </cell>
          <cell r="M10987" t="str">
            <v>012</v>
          </cell>
          <cell r="V10987">
            <v>4696666.666666667</v>
          </cell>
          <cell r="AF10987">
            <v>7090000</v>
          </cell>
          <cell r="AJ10987">
            <v>0</v>
          </cell>
          <cell r="AT10987">
            <v>0</v>
          </cell>
          <cell r="AU10987">
            <v>0</v>
          </cell>
          <cell r="AV10987">
            <v>0</v>
          </cell>
        </row>
        <row r="10988">
          <cell r="D10988" t="str">
            <v>Саноат</v>
          </cell>
          <cell r="M10988" t="str">
            <v>006</v>
          </cell>
          <cell r="V10988">
            <v>27950000</v>
          </cell>
          <cell r="AF10988">
            <v>58750000</v>
          </cell>
          <cell r="AJ10988">
            <v>0</v>
          </cell>
          <cell r="AT10988">
            <v>0</v>
          </cell>
          <cell r="AU10988">
            <v>0</v>
          </cell>
          <cell r="AV10988">
            <v>0</v>
          </cell>
        </row>
        <row r="10989">
          <cell r="D10989" t="str">
            <v>Саноат</v>
          </cell>
          <cell r="M10989" t="str">
            <v>002</v>
          </cell>
          <cell r="V10989">
            <v>123151136.66666667</v>
          </cell>
          <cell r="AF10989">
            <v>0</v>
          </cell>
          <cell r="AJ10989">
            <v>3940000</v>
          </cell>
          <cell r="AT10989">
            <v>0</v>
          </cell>
          <cell r="AU10989">
            <v>0</v>
          </cell>
          <cell r="AV10989">
            <v>0</v>
          </cell>
        </row>
        <row r="10990">
          <cell r="D10990" t="str">
            <v>Саноат</v>
          </cell>
          <cell r="M10990" t="str">
            <v>003</v>
          </cell>
          <cell r="V10990">
            <v>10000000</v>
          </cell>
          <cell r="AF10990">
            <v>71000000</v>
          </cell>
          <cell r="AJ10990">
            <v>45503</v>
          </cell>
          <cell r="AT10990">
            <v>0</v>
          </cell>
          <cell r="AU10990">
            <v>0</v>
          </cell>
          <cell r="AV10990">
            <v>0</v>
          </cell>
        </row>
        <row r="10991">
          <cell r="D10991" t="str">
            <v>Саноат</v>
          </cell>
          <cell r="M10991" t="str">
            <v>049</v>
          </cell>
          <cell r="V10991">
            <v>852.66666666666663</v>
          </cell>
          <cell r="AF10991">
            <v>2984</v>
          </cell>
          <cell r="AJ10991">
            <v>0</v>
          </cell>
          <cell r="AT10991">
            <v>0</v>
          </cell>
          <cell r="AU10991">
            <v>0</v>
          </cell>
          <cell r="AV10991">
            <v>0</v>
          </cell>
        </row>
        <row r="10992">
          <cell r="D10992" t="str">
            <v>Саноат</v>
          </cell>
          <cell r="M10992" t="str">
            <v>051</v>
          </cell>
          <cell r="V10992">
            <v>139307909.33333334</v>
          </cell>
          <cell r="AF10992">
            <v>0</v>
          </cell>
          <cell r="AJ10992">
            <v>966000</v>
          </cell>
          <cell r="AT10992">
            <v>0</v>
          </cell>
          <cell r="AU10992">
            <v>0</v>
          </cell>
          <cell r="AV10992">
            <v>0</v>
          </cell>
        </row>
        <row r="10993">
          <cell r="D10993" t="str">
            <v>Саноат</v>
          </cell>
          <cell r="M10993" t="str">
            <v>049</v>
          </cell>
          <cell r="V10993">
            <v>366666.66666666669</v>
          </cell>
          <cell r="AF10993">
            <v>3100000</v>
          </cell>
          <cell r="AJ10993">
            <v>0</v>
          </cell>
          <cell r="AT10993">
            <v>0</v>
          </cell>
          <cell r="AU10993">
            <v>0</v>
          </cell>
          <cell r="AV10993">
            <v>0</v>
          </cell>
        </row>
        <row r="10994">
          <cell r="D10994" t="str">
            <v>Саноат</v>
          </cell>
          <cell r="M10994" t="str">
            <v>014</v>
          </cell>
          <cell r="V10994">
            <v>1533333.3333333333</v>
          </cell>
          <cell r="AF10994">
            <v>1500000</v>
          </cell>
          <cell r="AJ10994">
            <v>0</v>
          </cell>
          <cell r="AT10994">
            <v>0</v>
          </cell>
          <cell r="AU10994">
            <v>0</v>
          </cell>
          <cell r="AV10994">
            <v>0</v>
          </cell>
        </row>
        <row r="10995">
          <cell r="D10995" t="str">
            <v>Саноат</v>
          </cell>
          <cell r="M10995" t="str">
            <v>033</v>
          </cell>
          <cell r="V10995">
            <v>5161000</v>
          </cell>
          <cell r="AF10995">
            <v>0</v>
          </cell>
          <cell r="AJ10995">
            <v>0</v>
          </cell>
          <cell r="AT10995">
            <v>0</v>
          </cell>
          <cell r="AU10995">
            <v>0</v>
          </cell>
          <cell r="AV10995">
            <v>0</v>
          </cell>
        </row>
        <row r="10996">
          <cell r="D10996" t="str">
            <v>Саноат</v>
          </cell>
          <cell r="M10996" t="str">
            <v>049</v>
          </cell>
          <cell r="V10996">
            <v>1310349771.6666667</v>
          </cell>
          <cell r="AF10996">
            <v>46227182</v>
          </cell>
          <cell r="AJ10996">
            <v>51180095</v>
          </cell>
          <cell r="AT10996">
            <v>0</v>
          </cell>
          <cell r="AU10996">
            <v>0</v>
          </cell>
          <cell r="AV10996">
            <v>0</v>
          </cell>
        </row>
        <row r="10997">
          <cell r="D10997" t="str">
            <v>Саноат</v>
          </cell>
          <cell r="M10997" t="str">
            <v>033</v>
          </cell>
          <cell r="V10997">
            <v>47233000</v>
          </cell>
          <cell r="AF10997">
            <v>0</v>
          </cell>
          <cell r="AJ10997">
            <v>8480800</v>
          </cell>
          <cell r="AT10997">
            <v>0</v>
          </cell>
          <cell r="AU10997">
            <v>0</v>
          </cell>
          <cell r="AV10997">
            <v>0</v>
          </cell>
        </row>
        <row r="10998">
          <cell r="D10998" t="str">
            <v>Саноат</v>
          </cell>
          <cell r="M10998" t="str">
            <v>033</v>
          </cell>
          <cell r="V10998">
            <v>315000</v>
          </cell>
          <cell r="AF10998">
            <v>0</v>
          </cell>
          <cell r="AJ10998">
            <v>0</v>
          </cell>
          <cell r="AT10998">
            <v>0</v>
          </cell>
          <cell r="AU10998">
            <v>0</v>
          </cell>
          <cell r="AV10998">
            <v>0</v>
          </cell>
        </row>
        <row r="10999">
          <cell r="D10999" t="str">
            <v>Саноат</v>
          </cell>
          <cell r="M10999" t="str">
            <v>033</v>
          </cell>
          <cell r="V10999">
            <v>12635119</v>
          </cell>
          <cell r="AF10999">
            <v>15783096</v>
          </cell>
          <cell r="AJ10999">
            <v>1600000</v>
          </cell>
          <cell r="AT10999">
            <v>0</v>
          </cell>
          <cell r="AU10999">
            <v>0</v>
          </cell>
          <cell r="AV10999">
            <v>0</v>
          </cell>
        </row>
        <row r="11000">
          <cell r="D11000" t="str">
            <v>Саноат</v>
          </cell>
          <cell r="M11000" t="str">
            <v>003</v>
          </cell>
          <cell r="V11000">
            <v>9316666.666666666</v>
          </cell>
          <cell r="AF11000">
            <v>5000000</v>
          </cell>
          <cell r="AJ11000">
            <v>0</v>
          </cell>
          <cell r="AT11000">
            <v>0</v>
          </cell>
          <cell r="AU11000">
            <v>0</v>
          </cell>
          <cell r="AV11000">
            <v>0</v>
          </cell>
        </row>
        <row r="11001">
          <cell r="D11001" t="str">
            <v>Саноат</v>
          </cell>
          <cell r="M11001" t="str">
            <v>014</v>
          </cell>
          <cell r="V11001">
            <v>103987233.33333333</v>
          </cell>
          <cell r="AF11001">
            <v>0</v>
          </cell>
          <cell r="AJ11001">
            <v>0</v>
          </cell>
          <cell r="AT11001">
            <v>0</v>
          </cell>
          <cell r="AU11001">
            <v>0</v>
          </cell>
          <cell r="AV11001">
            <v>0</v>
          </cell>
        </row>
        <row r="11002">
          <cell r="D11002" t="str">
            <v>Саноат</v>
          </cell>
          <cell r="M11002" t="str">
            <v>002</v>
          </cell>
          <cell r="V11002">
            <v>323566333.33333331</v>
          </cell>
          <cell r="AF11002">
            <v>100200000</v>
          </cell>
          <cell r="AJ11002">
            <v>100000</v>
          </cell>
          <cell r="AT11002">
            <v>0</v>
          </cell>
          <cell r="AU11002">
            <v>0</v>
          </cell>
          <cell r="AV11002">
            <v>0</v>
          </cell>
        </row>
        <row r="11003">
          <cell r="D11003" t="str">
            <v>Саноат</v>
          </cell>
          <cell r="M11003" t="str">
            <v>003</v>
          </cell>
          <cell r="V11003">
            <v>5245666.666666667</v>
          </cell>
          <cell r="AF11003">
            <v>0</v>
          </cell>
          <cell r="AJ11003">
            <v>0</v>
          </cell>
          <cell r="AT11003">
            <v>0</v>
          </cell>
          <cell r="AU11003">
            <v>0</v>
          </cell>
          <cell r="AV11003">
            <v>0</v>
          </cell>
        </row>
        <row r="11004">
          <cell r="D11004" t="str">
            <v>Саноат</v>
          </cell>
          <cell r="M11004" t="str">
            <v>030</v>
          </cell>
          <cell r="V11004">
            <v>30078350</v>
          </cell>
          <cell r="AF11004">
            <v>0</v>
          </cell>
          <cell r="AJ11004">
            <v>0</v>
          </cell>
          <cell r="AT11004">
            <v>0</v>
          </cell>
          <cell r="AU11004">
            <v>0</v>
          </cell>
          <cell r="AV11004">
            <v>0</v>
          </cell>
        </row>
        <row r="11005">
          <cell r="D11005" t="str">
            <v>Саноат</v>
          </cell>
          <cell r="M11005" t="str">
            <v>011</v>
          </cell>
          <cell r="V11005">
            <v>2056249824.6666667</v>
          </cell>
          <cell r="AF11005">
            <v>409089750</v>
          </cell>
          <cell r="AJ11005">
            <v>339578500</v>
          </cell>
          <cell r="AT11005">
            <v>10198002203.799999</v>
          </cell>
          <cell r="AU11005">
            <v>10198002203.799999</v>
          </cell>
          <cell r="AV11005">
            <v>0</v>
          </cell>
        </row>
        <row r="11006">
          <cell r="D11006" t="str">
            <v>Саноат</v>
          </cell>
          <cell r="M11006" t="str">
            <v>057</v>
          </cell>
          <cell r="V11006">
            <v>33333536</v>
          </cell>
          <cell r="AF11006">
            <v>0</v>
          </cell>
          <cell r="AJ11006">
            <v>631</v>
          </cell>
          <cell r="AT11006">
            <v>0</v>
          </cell>
          <cell r="AU11006">
            <v>0</v>
          </cell>
          <cell r="AV11006">
            <v>0</v>
          </cell>
        </row>
        <row r="11007">
          <cell r="D11007" t="str">
            <v>Саноат</v>
          </cell>
          <cell r="M11007" t="str">
            <v>009</v>
          </cell>
          <cell r="V11007">
            <v>3496666.6666666665</v>
          </cell>
          <cell r="AF11007">
            <v>490000</v>
          </cell>
          <cell r="AJ11007">
            <v>500000</v>
          </cell>
          <cell r="AT11007">
            <v>26897816</v>
          </cell>
          <cell r="AU11007">
            <v>26897816</v>
          </cell>
          <cell r="AV11007">
            <v>0</v>
          </cell>
        </row>
        <row r="11008">
          <cell r="D11008" t="str">
            <v>Саноат</v>
          </cell>
          <cell r="M11008" t="str">
            <v>012</v>
          </cell>
          <cell r="V11008">
            <v>24066666.666666668</v>
          </cell>
          <cell r="AF11008">
            <v>2150000</v>
          </cell>
          <cell r="AJ11008">
            <v>0</v>
          </cell>
          <cell r="AT11008">
            <v>60696368</v>
          </cell>
          <cell r="AU11008">
            <v>0</v>
          </cell>
          <cell r="AV11008">
            <v>60696368</v>
          </cell>
        </row>
        <row r="11009">
          <cell r="D11009" t="str">
            <v>Саноат</v>
          </cell>
          <cell r="V11009">
            <v>6813882</v>
          </cell>
          <cell r="AF11009">
            <v>0</v>
          </cell>
          <cell r="AJ11009">
            <v>0</v>
          </cell>
          <cell r="AT11009">
            <v>0</v>
          </cell>
          <cell r="AU11009">
            <v>0</v>
          </cell>
          <cell r="AV11009">
            <v>0</v>
          </cell>
        </row>
        <row r="11010">
          <cell r="D11010" t="str">
            <v>Саноат</v>
          </cell>
          <cell r="M11010" t="str">
            <v>002</v>
          </cell>
          <cell r="V11010">
            <v>6666674</v>
          </cell>
          <cell r="AF11010">
            <v>0</v>
          </cell>
          <cell r="AJ11010">
            <v>2</v>
          </cell>
          <cell r="AT11010">
            <v>0</v>
          </cell>
          <cell r="AU11010">
            <v>0</v>
          </cell>
          <cell r="AV11010">
            <v>0</v>
          </cell>
        </row>
        <row r="11011">
          <cell r="D11011" t="str">
            <v>Саноат</v>
          </cell>
          <cell r="M11011" t="str">
            <v>003</v>
          </cell>
          <cell r="V11011">
            <v>2713734617.3333335</v>
          </cell>
          <cell r="AF11011">
            <v>121800412</v>
          </cell>
          <cell r="AJ11011">
            <v>77651909</v>
          </cell>
          <cell r="AT11011">
            <v>0</v>
          </cell>
          <cell r="AU11011">
            <v>0</v>
          </cell>
          <cell r="AV11011">
            <v>0</v>
          </cell>
        </row>
        <row r="11012">
          <cell r="D11012" t="str">
            <v>Саноат</v>
          </cell>
          <cell r="M11012" t="str">
            <v>003</v>
          </cell>
          <cell r="V11012">
            <v>9492346.666666666</v>
          </cell>
          <cell r="AF11012">
            <v>0</v>
          </cell>
          <cell r="AJ11012">
            <v>0</v>
          </cell>
          <cell r="AT11012">
            <v>0</v>
          </cell>
          <cell r="AU11012">
            <v>0</v>
          </cell>
          <cell r="AV11012">
            <v>0</v>
          </cell>
        </row>
        <row r="11013">
          <cell r="D11013" t="str">
            <v>Саноат</v>
          </cell>
          <cell r="M11013" t="str">
            <v>005</v>
          </cell>
          <cell r="V11013">
            <v>3058333.3333333335</v>
          </cell>
          <cell r="AF11013">
            <v>0</v>
          </cell>
          <cell r="AJ11013">
            <v>0</v>
          </cell>
          <cell r="AT11013">
            <v>0</v>
          </cell>
          <cell r="AU11013">
            <v>0</v>
          </cell>
          <cell r="AV11013">
            <v>0</v>
          </cell>
        </row>
        <row r="11014">
          <cell r="D11014" t="str">
            <v>Саноат</v>
          </cell>
          <cell r="M11014" t="str">
            <v>033</v>
          </cell>
          <cell r="V11014">
            <v>13102266.666666666</v>
          </cell>
          <cell r="AF11014">
            <v>500000</v>
          </cell>
          <cell r="AJ11014">
            <v>0</v>
          </cell>
          <cell r="AT11014">
            <v>0</v>
          </cell>
          <cell r="AU11014">
            <v>0</v>
          </cell>
          <cell r="AV11014">
            <v>0</v>
          </cell>
        </row>
        <row r="11015">
          <cell r="D11015" t="str">
            <v>Саноат</v>
          </cell>
          <cell r="M11015" t="str">
            <v>009</v>
          </cell>
          <cell r="V11015">
            <v>12090000</v>
          </cell>
          <cell r="AF11015">
            <v>3959000</v>
          </cell>
          <cell r="AJ11015">
            <v>2420000</v>
          </cell>
          <cell r="AT11015">
            <v>59981484</v>
          </cell>
          <cell r="AU11015">
            <v>59981484</v>
          </cell>
          <cell r="AV11015">
            <v>0</v>
          </cell>
        </row>
        <row r="11016">
          <cell r="D11016" t="str">
            <v>Саноат</v>
          </cell>
          <cell r="M11016" t="str">
            <v>002</v>
          </cell>
          <cell r="V11016">
            <v>333333.33333333331</v>
          </cell>
          <cell r="AF11016">
            <v>0</v>
          </cell>
          <cell r="AJ11016">
            <v>0</v>
          </cell>
          <cell r="AT11016">
            <v>0</v>
          </cell>
          <cell r="AU11016">
            <v>0</v>
          </cell>
          <cell r="AV11016">
            <v>0</v>
          </cell>
        </row>
        <row r="11017">
          <cell r="D11017" t="str">
            <v>Саноат</v>
          </cell>
          <cell r="M11017" t="str">
            <v>012</v>
          </cell>
          <cell r="V11017">
            <v>6140000</v>
          </cell>
          <cell r="AF11017">
            <v>600000</v>
          </cell>
          <cell r="AJ11017">
            <v>600000</v>
          </cell>
          <cell r="AT11017">
            <v>0</v>
          </cell>
          <cell r="AU11017">
            <v>0</v>
          </cell>
          <cell r="AV11017">
            <v>0</v>
          </cell>
        </row>
        <row r="11018">
          <cell r="D11018" t="str">
            <v>Саноат</v>
          </cell>
          <cell r="M11018" t="str">
            <v>012</v>
          </cell>
          <cell r="V11018">
            <v>15526666.666666666</v>
          </cell>
          <cell r="AF11018">
            <v>22440000</v>
          </cell>
          <cell r="AJ11018">
            <v>0</v>
          </cell>
          <cell r="AT11018">
            <v>0</v>
          </cell>
          <cell r="AU11018">
            <v>0</v>
          </cell>
          <cell r="AV11018">
            <v>0</v>
          </cell>
        </row>
        <row r="11019">
          <cell r="D11019" t="str">
            <v>Саноат</v>
          </cell>
          <cell r="M11019" t="str">
            <v>013</v>
          </cell>
          <cell r="V11019">
            <v>4065310288</v>
          </cell>
          <cell r="AF11019">
            <v>728827643</v>
          </cell>
          <cell r="AJ11019">
            <v>1256073406</v>
          </cell>
          <cell r="AT11019">
            <v>350000000</v>
          </cell>
          <cell r="AU11019">
            <v>350000000</v>
          </cell>
          <cell r="AV11019">
            <v>0</v>
          </cell>
        </row>
        <row r="11020">
          <cell r="D11020" t="str">
            <v>Саноат</v>
          </cell>
          <cell r="M11020" t="str">
            <v>002</v>
          </cell>
          <cell r="V11020">
            <v>17644648.666666668</v>
          </cell>
          <cell r="AF11020">
            <v>0</v>
          </cell>
          <cell r="AJ11020">
            <v>3000000</v>
          </cell>
          <cell r="AT11020">
            <v>100000000</v>
          </cell>
          <cell r="AU11020">
            <v>0</v>
          </cell>
          <cell r="AV11020">
            <v>100000000</v>
          </cell>
        </row>
        <row r="11021">
          <cell r="D11021" t="str">
            <v>Саноат</v>
          </cell>
          <cell r="M11021" t="str">
            <v>031</v>
          </cell>
          <cell r="V11021">
            <v>173591868.33333334</v>
          </cell>
          <cell r="AF11021">
            <v>307929600</v>
          </cell>
          <cell r="AJ11021">
            <v>0</v>
          </cell>
          <cell r="AT11021">
            <v>0</v>
          </cell>
          <cell r="AU11021">
            <v>0</v>
          </cell>
          <cell r="AV11021">
            <v>0</v>
          </cell>
        </row>
        <row r="11022">
          <cell r="D11022" t="str">
            <v>Саноат</v>
          </cell>
          <cell r="M11022" t="str">
            <v>053</v>
          </cell>
          <cell r="V11022">
            <v>45431328.333333336</v>
          </cell>
          <cell r="AF11022">
            <v>3302871110</v>
          </cell>
          <cell r="AJ11022">
            <v>10762040</v>
          </cell>
          <cell r="AT11022">
            <v>26470588</v>
          </cell>
          <cell r="AU11022">
            <v>26470588</v>
          </cell>
          <cell r="AV11022">
            <v>0</v>
          </cell>
        </row>
        <row r="11023">
          <cell r="D11023" t="str">
            <v>Саноат</v>
          </cell>
          <cell r="M11023" t="str">
            <v>049</v>
          </cell>
          <cell r="V11023">
            <v>3041836805</v>
          </cell>
          <cell r="AF11023">
            <v>763531806</v>
          </cell>
          <cell r="AJ11023">
            <v>236915984</v>
          </cell>
          <cell r="AT11023">
            <v>20540629765.559998</v>
          </cell>
          <cell r="AU11023">
            <v>20540629765.559998</v>
          </cell>
          <cell r="AV11023">
            <v>0</v>
          </cell>
        </row>
        <row r="11024">
          <cell r="D11024" t="str">
            <v>Саноат</v>
          </cell>
          <cell r="M11024" t="str">
            <v>004</v>
          </cell>
          <cell r="V11024">
            <v>7873333.333333333</v>
          </cell>
          <cell r="AF11024">
            <v>14980000</v>
          </cell>
          <cell r="AJ11024">
            <v>1485000</v>
          </cell>
          <cell r="AT11024">
            <v>92444435</v>
          </cell>
          <cell r="AU11024">
            <v>92444435</v>
          </cell>
          <cell r="AV11024">
            <v>0</v>
          </cell>
        </row>
        <row r="11025">
          <cell r="D11025" t="str">
            <v>Саноат</v>
          </cell>
          <cell r="M11025" t="str">
            <v>053</v>
          </cell>
          <cell r="V11025">
            <v>440000</v>
          </cell>
          <cell r="AF11025">
            <v>0</v>
          </cell>
          <cell r="AJ11025">
            <v>0</v>
          </cell>
          <cell r="AT11025">
            <v>0</v>
          </cell>
          <cell r="AU11025">
            <v>0</v>
          </cell>
          <cell r="AV11025">
            <v>0</v>
          </cell>
        </row>
        <row r="11026">
          <cell r="D11026" t="str">
            <v>Саноат</v>
          </cell>
          <cell r="M11026" t="str">
            <v>053</v>
          </cell>
          <cell r="V11026">
            <v>117088666.66666667</v>
          </cell>
          <cell r="AF11026">
            <v>3000000</v>
          </cell>
          <cell r="AJ11026">
            <v>11400000</v>
          </cell>
          <cell r="AT11026">
            <v>0</v>
          </cell>
          <cell r="AU11026">
            <v>0</v>
          </cell>
          <cell r="AV11026">
            <v>0</v>
          </cell>
        </row>
        <row r="11027">
          <cell r="D11027" t="str">
            <v>Саноат</v>
          </cell>
          <cell r="M11027" t="str">
            <v>003</v>
          </cell>
          <cell r="V11027">
            <v>69789333.333333328</v>
          </cell>
          <cell r="AF11027">
            <v>1817765</v>
          </cell>
          <cell r="AJ11027">
            <v>5000000</v>
          </cell>
          <cell r="AT11027">
            <v>0</v>
          </cell>
          <cell r="AU11027">
            <v>0</v>
          </cell>
          <cell r="AV11027">
            <v>0</v>
          </cell>
        </row>
        <row r="11028">
          <cell r="D11028" t="str">
            <v>Саноат</v>
          </cell>
          <cell r="M11028" t="str">
            <v>012</v>
          </cell>
          <cell r="V11028">
            <v>4116666.6666666665</v>
          </cell>
          <cell r="AF11028">
            <v>0</v>
          </cell>
          <cell r="AJ11028">
            <v>0</v>
          </cell>
          <cell r="AT11028">
            <v>0</v>
          </cell>
          <cell r="AU11028">
            <v>0</v>
          </cell>
          <cell r="AV11028">
            <v>0</v>
          </cell>
        </row>
        <row r="11029">
          <cell r="D11029" t="str">
            <v>Саноат</v>
          </cell>
          <cell r="M11029" t="str">
            <v>012</v>
          </cell>
          <cell r="V11029">
            <v>52117507</v>
          </cell>
          <cell r="AF11029">
            <v>44194500</v>
          </cell>
          <cell r="AJ11029">
            <v>0</v>
          </cell>
          <cell r="AT11029">
            <v>0</v>
          </cell>
          <cell r="AU11029">
            <v>0</v>
          </cell>
          <cell r="AV11029">
            <v>0</v>
          </cell>
        </row>
        <row r="11030">
          <cell r="D11030" t="str">
            <v>Саноат</v>
          </cell>
          <cell r="M11030" t="str">
            <v>049</v>
          </cell>
          <cell r="V11030">
            <v>7023677</v>
          </cell>
          <cell r="AF11030">
            <v>0</v>
          </cell>
          <cell r="AJ11030">
            <v>0</v>
          </cell>
          <cell r="AT11030">
            <v>0</v>
          </cell>
          <cell r="AU11030">
            <v>0</v>
          </cell>
          <cell r="AV11030">
            <v>0</v>
          </cell>
        </row>
        <row r="11031">
          <cell r="D11031" t="str">
            <v>Саноат</v>
          </cell>
          <cell r="M11031" t="str">
            <v>004</v>
          </cell>
          <cell r="V11031">
            <v>20000000</v>
          </cell>
          <cell r="AF11031">
            <v>0</v>
          </cell>
          <cell r="AJ11031">
            <v>0</v>
          </cell>
          <cell r="AT11031">
            <v>0</v>
          </cell>
          <cell r="AU11031">
            <v>0</v>
          </cell>
          <cell r="AV11031">
            <v>0</v>
          </cell>
        </row>
        <row r="11032">
          <cell r="D11032" t="str">
            <v>Саноат</v>
          </cell>
          <cell r="M11032" t="str">
            <v>012</v>
          </cell>
          <cell r="V11032">
            <v>17610000</v>
          </cell>
          <cell r="AF11032">
            <v>132000000</v>
          </cell>
          <cell r="AJ11032">
            <v>0</v>
          </cell>
          <cell r="AT11032">
            <v>31061207</v>
          </cell>
          <cell r="AU11032">
            <v>31061207</v>
          </cell>
          <cell r="AV11032">
            <v>0</v>
          </cell>
        </row>
        <row r="11033">
          <cell r="D11033" t="str">
            <v>Саноат</v>
          </cell>
          <cell r="M11033" t="str">
            <v>033</v>
          </cell>
          <cell r="V11033">
            <v>56415333.333333336</v>
          </cell>
          <cell r="AF11033">
            <v>0</v>
          </cell>
          <cell r="AJ11033">
            <v>0</v>
          </cell>
          <cell r="AT11033">
            <v>0</v>
          </cell>
          <cell r="AU11033">
            <v>0</v>
          </cell>
          <cell r="AV11033">
            <v>0</v>
          </cell>
        </row>
        <row r="11034">
          <cell r="D11034" t="str">
            <v>Саноат</v>
          </cell>
          <cell r="M11034" t="str">
            <v>033</v>
          </cell>
          <cell r="V11034">
            <v>15000000</v>
          </cell>
          <cell r="AF11034">
            <v>400000</v>
          </cell>
          <cell r="AJ11034">
            <v>800000</v>
          </cell>
          <cell r="AT11034">
            <v>0</v>
          </cell>
          <cell r="AU11034">
            <v>0</v>
          </cell>
          <cell r="AV11034">
            <v>0</v>
          </cell>
        </row>
        <row r="11035">
          <cell r="D11035" t="str">
            <v>Саноат</v>
          </cell>
          <cell r="M11035" t="str">
            <v>033</v>
          </cell>
          <cell r="V11035">
            <v>11116040</v>
          </cell>
          <cell r="AF11035">
            <v>0</v>
          </cell>
          <cell r="AJ11035">
            <v>3484000</v>
          </cell>
          <cell r="AT11035">
            <v>0</v>
          </cell>
          <cell r="AU11035">
            <v>0</v>
          </cell>
          <cell r="AV11035">
            <v>0</v>
          </cell>
        </row>
        <row r="11036">
          <cell r="D11036" t="str">
            <v>Саноат</v>
          </cell>
          <cell r="M11036" t="str">
            <v>038</v>
          </cell>
          <cell r="V11036">
            <v>73939466.666666672</v>
          </cell>
          <cell r="AF11036">
            <v>2000000</v>
          </cell>
          <cell r="AJ11036">
            <v>0</v>
          </cell>
          <cell r="AT11036">
            <v>0</v>
          </cell>
          <cell r="AU11036">
            <v>0</v>
          </cell>
          <cell r="AV11036">
            <v>0</v>
          </cell>
        </row>
        <row r="11037">
          <cell r="D11037" t="str">
            <v>Саноат</v>
          </cell>
          <cell r="M11037" t="str">
            <v>004</v>
          </cell>
          <cell r="V11037">
            <v>837333.33333333337</v>
          </cell>
          <cell r="AF11037">
            <v>0</v>
          </cell>
          <cell r="AJ11037">
            <v>0</v>
          </cell>
          <cell r="AT11037">
            <v>0</v>
          </cell>
          <cell r="AU11037">
            <v>0</v>
          </cell>
          <cell r="AV11037">
            <v>0</v>
          </cell>
        </row>
        <row r="11038">
          <cell r="D11038" t="str">
            <v>Саноат</v>
          </cell>
          <cell r="M11038" t="str">
            <v>002</v>
          </cell>
          <cell r="V11038">
            <v>11163333.333333334</v>
          </cell>
          <cell r="AF11038">
            <v>0</v>
          </cell>
          <cell r="AJ11038">
            <v>150000</v>
          </cell>
          <cell r="AT11038">
            <v>0</v>
          </cell>
          <cell r="AU11038">
            <v>0</v>
          </cell>
          <cell r="AV11038">
            <v>0</v>
          </cell>
        </row>
        <row r="11039">
          <cell r="D11039" t="str">
            <v>Саноат</v>
          </cell>
          <cell r="M11039" t="str">
            <v>030</v>
          </cell>
          <cell r="V11039">
            <v>1129684842.3333333</v>
          </cell>
          <cell r="AF11039">
            <v>810990000</v>
          </cell>
          <cell r="AJ11039">
            <v>101770000</v>
          </cell>
          <cell r="AT11039">
            <v>0</v>
          </cell>
          <cell r="AU11039">
            <v>0</v>
          </cell>
          <cell r="AV11039">
            <v>0</v>
          </cell>
        </row>
        <row r="11040">
          <cell r="D11040" t="str">
            <v>Саноат</v>
          </cell>
          <cell r="M11040" t="str">
            <v>004</v>
          </cell>
          <cell r="V11040">
            <v>1670666.6666666667</v>
          </cell>
          <cell r="AF11040">
            <v>0</v>
          </cell>
          <cell r="AJ11040">
            <v>0</v>
          </cell>
          <cell r="AT11040">
            <v>400000000</v>
          </cell>
          <cell r="AU11040">
            <v>400000000</v>
          </cell>
          <cell r="AV11040">
            <v>0</v>
          </cell>
        </row>
        <row r="11041">
          <cell r="D11041" t="str">
            <v>Саноат</v>
          </cell>
          <cell r="M11041" t="str">
            <v>006</v>
          </cell>
          <cell r="V11041">
            <v>33333.333333333336</v>
          </cell>
          <cell r="AF11041">
            <v>0</v>
          </cell>
          <cell r="AJ11041">
            <v>0</v>
          </cell>
          <cell r="AT11041">
            <v>0</v>
          </cell>
          <cell r="AU11041">
            <v>0</v>
          </cell>
          <cell r="AV11041">
            <v>0</v>
          </cell>
        </row>
        <row r="11042">
          <cell r="D11042" t="str">
            <v>Саноат</v>
          </cell>
          <cell r="M11042" t="str">
            <v>005</v>
          </cell>
          <cell r="V11042">
            <v>1683333.3333333333</v>
          </cell>
          <cell r="AF11042">
            <v>0</v>
          </cell>
          <cell r="AJ11042">
            <v>0</v>
          </cell>
          <cell r="AT11042">
            <v>0</v>
          </cell>
          <cell r="AU11042">
            <v>0</v>
          </cell>
          <cell r="AV11042">
            <v>0</v>
          </cell>
        </row>
        <row r="11043">
          <cell r="D11043" t="str">
            <v>Саноат</v>
          </cell>
          <cell r="M11043" t="str">
            <v>002</v>
          </cell>
          <cell r="V11043">
            <v>829483333.33333337</v>
          </cell>
          <cell r="AF11043">
            <v>0</v>
          </cell>
          <cell r="AJ11043">
            <v>0</v>
          </cell>
          <cell r="AT11043">
            <v>58478201000</v>
          </cell>
          <cell r="AU11043">
            <v>58478201000</v>
          </cell>
          <cell r="AV11043">
            <v>0</v>
          </cell>
        </row>
        <row r="11044">
          <cell r="D11044" t="str">
            <v>Саноат</v>
          </cell>
          <cell r="V11044">
            <v>273421802.66666669</v>
          </cell>
          <cell r="AF11044">
            <v>5059616</v>
          </cell>
          <cell r="AJ11044">
            <v>0</v>
          </cell>
          <cell r="AT11044">
            <v>0</v>
          </cell>
          <cell r="AU11044">
            <v>0</v>
          </cell>
          <cell r="AV11044">
            <v>0</v>
          </cell>
        </row>
        <row r="11045">
          <cell r="D11045" t="str">
            <v>Саноат</v>
          </cell>
          <cell r="M11045" t="str">
            <v>031</v>
          </cell>
          <cell r="V11045">
            <v>434192590</v>
          </cell>
          <cell r="AF11045">
            <v>0</v>
          </cell>
          <cell r="AJ11045">
            <v>8136955</v>
          </cell>
          <cell r="AT11045">
            <v>635431810</v>
          </cell>
          <cell r="AU11045">
            <v>0</v>
          </cell>
          <cell r="AV11045">
            <v>635431810</v>
          </cell>
        </row>
        <row r="11046">
          <cell r="D11046" t="str">
            <v>Саноат</v>
          </cell>
          <cell r="M11046" t="str">
            <v>033</v>
          </cell>
          <cell r="V11046">
            <v>458183333.33333331</v>
          </cell>
          <cell r="AF11046">
            <v>7850000</v>
          </cell>
          <cell r="AJ11046">
            <v>0</v>
          </cell>
          <cell r="AT11046">
            <v>51208397</v>
          </cell>
          <cell r="AU11046">
            <v>51208397</v>
          </cell>
          <cell r="AV11046">
            <v>0</v>
          </cell>
        </row>
        <row r="11047">
          <cell r="D11047" t="str">
            <v>Саноат</v>
          </cell>
          <cell r="M11047" t="str">
            <v>003</v>
          </cell>
          <cell r="V11047">
            <v>97262000</v>
          </cell>
          <cell r="AF11047">
            <v>22557094</v>
          </cell>
          <cell r="AJ11047">
            <v>0</v>
          </cell>
          <cell r="AT11047">
            <v>10178233333</v>
          </cell>
          <cell r="AU11047">
            <v>10178233333</v>
          </cell>
          <cell r="AV11047">
            <v>0</v>
          </cell>
        </row>
        <row r="11048">
          <cell r="D11048" t="str">
            <v>Саноат</v>
          </cell>
          <cell r="M11048" t="str">
            <v>014</v>
          </cell>
          <cell r="V11048">
            <v>3033333.3333333335</v>
          </cell>
          <cell r="AF11048">
            <v>0</v>
          </cell>
          <cell r="AJ11048">
            <v>0</v>
          </cell>
          <cell r="AT11048">
            <v>0</v>
          </cell>
          <cell r="AU11048">
            <v>0</v>
          </cell>
          <cell r="AV11048">
            <v>0</v>
          </cell>
        </row>
        <row r="11049">
          <cell r="D11049" t="str">
            <v>Саноат</v>
          </cell>
          <cell r="M11049" t="str">
            <v>002</v>
          </cell>
          <cell r="V11049">
            <v>381635425.66666669</v>
          </cell>
          <cell r="AF11049">
            <v>10093000</v>
          </cell>
          <cell r="AJ11049">
            <v>0</v>
          </cell>
          <cell r="AT11049">
            <v>81387040000</v>
          </cell>
          <cell r="AU11049">
            <v>81387040000</v>
          </cell>
          <cell r="AV11049">
            <v>0</v>
          </cell>
        </row>
        <row r="11050">
          <cell r="D11050" t="str">
            <v>Саноат</v>
          </cell>
          <cell r="M11050" t="str">
            <v>006</v>
          </cell>
          <cell r="V11050">
            <v>19256666.666666668</v>
          </cell>
          <cell r="AF11050">
            <v>2080331</v>
          </cell>
          <cell r="AJ11050">
            <v>2808160</v>
          </cell>
          <cell r="AT11050">
            <v>129458310</v>
          </cell>
          <cell r="AU11050">
            <v>129458310</v>
          </cell>
          <cell r="AV11050">
            <v>0</v>
          </cell>
        </row>
        <row r="11051">
          <cell r="D11051" t="str">
            <v>Саноат</v>
          </cell>
          <cell r="M11051" t="str">
            <v>014</v>
          </cell>
          <cell r="V11051">
            <v>36766653.333333336</v>
          </cell>
          <cell r="AF11051">
            <v>47600000</v>
          </cell>
          <cell r="AJ11051">
            <v>9200000</v>
          </cell>
          <cell r="AT11051">
            <v>0</v>
          </cell>
          <cell r="AU11051">
            <v>0</v>
          </cell>
          <cell r="AV11051">
            <v>0</v>
          </cell>
        </row>
        <row r="11052">
          <cell r="D11052" t="str">
            <v>Саноат</v>
          </cell>
          <cell r="M11052" t="str">
            <v>030</v>
          </cell>
          <cell r="V11052">
            <v>16666.666666666668</v>
          </cell>
          <cell r="AF11052">
            <v>50000</v>
          </cell>
          <cell r="AJ11052">
            <v>0</v>
          </cell>
          <cell r="AT11052">
            <v>0</v>
          </cell>
          <cell r="AU11052">
            <v>0</v>
          </cell>
          <cell r="AV11052">
            <v>0</v>
          </cell>
        </row>
        <row r="11053">
          <cell r="D11053" t="str">
            <v>Саноат</v>
          </cell>
          <cell r="M11053" t="str">
            <v>006</v>
          </cell>
          <cell r="V11053">
            <v>55090333.333333336</v>
          </cell>
          <cell r="AF11053">
            <v>27260000</v>
          </cell>
          <cell r="AJ11053">
            <v>8200000</v>
          </cell>
          <cell r="AT11053">
            <v>0</v>
          </cell>
          <cell r="AU11053">
            <v>0</v>
          </cell>
          <cell r="AV11053">
            <v>0</v>
          </cell>
        </row>
        <row r="11054">
          <cell r="D11054" t="str">
            <v>Саноат</v>
          </cell>
          <cell r="M11054" t="str">
            <v>013</v>
          </cell>
          <cell r="V11054">
            <v>166578380</v>
          </cell>
          <cell r="AF11054">
            <v>0</v>
          </cell>
          <cell r="AJ11054">
            <v>0</v>
          </cell>
          <cell r="AT11054">
            <v>0</v>
          </cell>
          <cell r="AU11054">
            <v>0</v>
          </cell>
          <cell r="AV11054">
            <v>0</v>
          </cell>
        </row>
        <row r="11055">
          <cell r="D11055" t="str">
            <v>Саноат</v>
          </cell>
          <cell r="M11055" t="str">
            <v>053</v>
          </cell>
          <cell r="V11055">
            <v>5820000</v>
          </cell>
          <cell r="AF11055">
            <v>0</v>
          </cell>
          <cell r="AJ11055">
            <v>0</v>
          </cell>
          <cell r="AT11055">
            <v>0</v>
          </cell>
          <cell r="AU11055">
            <v>0</v>
          </cell>
          <cell r="AV11055">
            <v>0</v>
          </cell>
        </row>
        <row r="11056">
          <cell r="D11056" t="str">
            <v>Саноат</v>
          </cell>
          <cell r="M11056" t="str">
            <v>013</v>
          </cell>
          <cell r="V11056">
            <v>5179085</v>
          </cell>
          <cell r="AF11056">
            <v>0</v>
          </cell>
          <cell r="AJ11056">
            <v>0</v>
          </cell>
          <cell r="AT11056">
            <v>0</v>
          </cell>
          <cell r="AU11056">
            <v>0</v>
          </cell>
          <cell r="AV11056">
            <v>0</v>
          </cell>
        </row>
        <row r="11057">
          <cell r="D11057" t="str">
            <v>Саноат</v>
          </cell>
          <cell r="M11057" t="str">
            <v>002</v>
          </cell>
          <cell r="V11057">
            <v>8191000</v>
          </cell>
          <cell r="AF11057">
            <v>840000</v>
          </cell>
          <cell r="AJ11057">
            <v>1920000</v>
          </cell>
          <cell r="AT11057">
            <v>0</v>
          </cell>
          <cell r="AU11057">
            <v>0</v>
          </cell>
          <cell r="AV11057">
            <v>0</v>
          </cell>
        </row>
        <row r="11058">
          <cell r="D11058" t="str">
            <v>Саноат</v>
          </cell>
          <cell r="M11058" t="str">
            <v>006</v>
          </cell>
          <cell r="V11058">
            <v>1366666.6666666667</v>
          </cell>
          <cell r="AF11058">
            <v>0</v>
          </cell>
          <cell r="AJ11058">
            <v>0</v>
          </cell>
          <cell r="AT11058">
            <v>200000000</v>
          </cell>
          <cell r="AU11058">
            <v>200000000</v>
          </cell>
          <cell r="AV11058">
            <v>0</v>
          </cell>
        </row>
        <row r="11059">
          <cell r="D11059" t="str">
            <v>Саноат</v>
          </cell>
          <cell r="M11059" t="str">
            <v>002</v>
          </cell>
          <cell r="V11059">
            <v>630333.33333333337</v>
          </cell>
          <cell r="AF11059">
            <v>0</v>
          </cell>
          <cell r="AJ11059">
            <v>998</v>
          </cell>
          <cell r="AT11059">
            <v>0</v>
          </cell>
          <cell r="AU11059">
            <v>0</v>
          </cell>
          <cell r="AV11059">
            <v>0</v>
          </cell>
        </row>
        <row r="11060">
          <cell r="D11060" t="str">
            <v>Саноат</v>
          </cell>
          <cell r="M11060" t="str">
            <v>012</v>
          </cell>
          <cell r="V11060">
            <v>717449</v>
          </cell>
          <cell r="AF11060">
            <v>0</v>
          </cell>
          <cell r="AJ11060">
            <v>0</v>
          </cell>
          <cell r="AT11060">
            <v>0</v>
          </cell>
          <cell r="AU11060">
            <v>0</v>
          </cell>
          <cell r="AV11060">
            <v>0</v>
          </cell>
        </row>
        <row r="11061">
          <cell r="D11061" t="str">
            <v>Саноат</v>
          </cell>
          <cell r="M11061" t="str">
            <v>033</v>
          </cell>
          <cell r="V11061">
            <v>336666.66666666669</v>
          </cell>
          <cell r="AF11061">
            <v>0</v>
          </cell>
          <cell r="AJ11061">
            <v>0</v>
          </cell>
          <cell r="AT11061">
            <v>0</v>
          </cell>
          <cell r="AU11061">
            <v>0</v>
          </cell>
          <cell r="AV11061">
            <v>0</v>
          </cell>
        </row>
        <row r="11062">
          <cell r="D11062" t="str">
            <v>Саноат</v>
          </cell>
          <cell r="M11062" t="str">
            <v>006</v>
          </cell>
          <cell r="V11062">
            <v>17333.333333333332</v>
          </cell>
          <cell r="AF11062">
            <v>0</v>
          </cell>
          <cell r="AJ11062">
            <v>0</v>
          </cell>
          <cell r="AT11062">
            <v>0</v>
          </cell>
          <cell r="AU11062">
            <v>0</v>
          </cell>
          <cell r="AV11062">
            <v>0</v>
          </cell>
        </row>
        <row r="11063">
          <cell r="D11063" t="str">
            <v>Саноат</v>
          </cell>
          <cell r="M11063" t="str">
            <v>056</v>
          </cell>
          <cell r="V11063">
            <v>13045395</v>
          </cell>
          <cell r="AF11063">
            <v>390300250</v>
          </cell>
          <cell r="AJ11063">
            <v>0</v>
          </cell>
          <cell r="AT11063">
            <v>0</v>
          </cell>
          <cell r="AU11063">
            <v>0</v>
          </cell>
          <cell r="AV11063">
            <v>0</v>
          </cell>
        </row>
        <row r="11064">
          <cell r="D11064" t="str">
            <v>Саноат</v>
          </cell>
          <cell r="M11064" t="str">
            <v>002</v>
          </cell>
          <cell r="V11064">
            <v>9760166.666666666</v>
          </cell>
          <cell r="AF11064">
            <v>7400000</v>
          </cell>
          <cell r="AJ11064">
            <v>0</v>
          </cell>
          <cell r="AT11064">
            <v>0</v>
          </cell>
          <cell r="AU11064">
            <v>0</v>
          </cell>
          <cell r="AV11064">
            <v>0</v>
          </cell>
        </row>
        <row r="11065">
          <cell r="D11065" t="str">
            <v>Саноат</v>
          </cell>
          <cell r="M11065" t="str">
            <v>057</v>
          </cell>
          <cell r="V11065">
            <v>149139485</v>
          </cell>
          <cell r="AF11065">
            <v>175000000</v>
          </cell>
          <cell r="AJ11065">
            <v>46331876</v>
          </cell>
          <cell r="AT11065">
            <v>0</v>
          </cell>
          <cell r="AU11065">
            <v>0</v>
          </cell>
          <cell r="AV11065">
            <v>0</v>
          </cell>
        </row>
        <row r="11066">
          <cell r="D11066" t="str">
            <v>Саноат</v>
          </cell>
          <cell r="M11066" t="str">
            <v>005</v>
          </cell>
          <cell r="V11066">
            <v>57111290.333333336</v>
          </cell>
          <cell r="AF11066">
            <v>100566674</v>
          </cell>
          <cell r="AJ11066">
            <v>0</v>
          </cell>
          <cell r="AT11066">
            <v>520000000</v>
          </cell>
          <cell r="AU11066">
            <v>0</v>
          </cell>
          <cell r="AV11066">
            <v>520000000</v>
          </cell>
        </row>
        <row r="11067">
          <cell r="D11067" t="str">
            <v>Саноат</v>
          </cell>
          <cell r="M11067" t="str">
            <v>033</v>
          </cell>
          <cell r="V11067">
            <v>14284700</v>
          </cell>
          <cell r="AF11067">
            <v>0</v>
          </cell>
          <cell r="AJ11067">
            <v>0</v>
          </cell>
          <cell r="AT11067">
            <v>0</v>
          </cell>
          <cell r="AU11067">
            <v>0</v>
          </cell>
          <cell r="AV11067">
            <v>0</v>
          </cell>
        </row>
        <row r="11068">
          <cell r="D11068" t="str">
            <v>Саноат</v>
          </cell>
          <cell r="M11068" t="str">
            <v>013</v>
          </cell>
          <cell r="V11068">
            <v>350278366.66666669</v>
          </cell>
          <cell r="AF11068">
            <v>3000000</v>
          </cell>
          <cell r="AJ11068">
            <v>30150000</v>
          </cell>
          <cell r="AT11068">
            <v>0</v>
          </cell>
          <cell r="AU11068">
            <v>0</v>
          </cell>
          <cell r="AV11068">
            <v>0</v>
          </cell>
        </row>
        <row r="11069">
          <cell r="D11069" t="str">
            <v>Саноат</v>
          </cell>
          <cell r="M11069" t="str">
            <v>033</v>
          </cell>
          <cell r="V11069">
            <v>4666666.666666667</v>
          </cell>
          <cell r="AF11069">
            <v>0</v>
          </cell>
          <cell r="AJ11069">
            <v>995000</v>
          </cell>
          <cell r="AT11069">
            <v>41762883</v>
          </cell>
          <cell r="AU11069">
            <v>41762883</v>
          </cell>
          <cell r="AV11069">
            <v>0</v>
          </cell>
        </row>
        <row r="11070">
          <cell r="D11070" t="str">
            <v>Саноат</v>
          </cell>
          <cell r="M11070" t="str">
            <v>006</v>
          </cell>
          <cell r="V11070">
            <v>20415333.333333332</v>
          </cell>
          <cell r="AF11070">
            <v>11346262</v>
          </cell>
          <cell r="AJ11070">
            <v>2760000</v>
          </cell>
          <cell r="AT11070">
            <v>95007199</v>
          </cell>
          <cell r="AU11070">
            <v>0</v>
          </cell>
          <cell r="AV11070">
            <v>95007199</v>
          </cell>
        </row>
        <row r="11071">
          <cell r="D11071" t="str">
            <v>Саноат</v>
          </cell>
          <cell r="M11071" t="str">
            <v>006</v>
          </cell>
          <cell r="V11071">
            <v>13964773</v>
          </cell>
          <cell r="AF11071">
            <v>9033250</v>
          </cell>
          <cell r="AJ11071">
            <v>0</v>
          </cell>
          <cell r="AT11071">
            <v>0</v>
          </cell>
          <cell r="AU11071">
            <v>0</v>
          </cell>
          <cell r="AV11071">
            <v>0</v>
          </cell>
        </row>
        <row r="11072">
          <cell r="D11072" t="str">
            <v>Саноат</v>
          </cell>
          <cell r="M11072" t="str">
            <v>033</v>
          </cell>
          <cell r="V11072">
            <v>1494100</v>
          </cell>
          <cell r="AF11072">
            <v>0</v>
          </cell>
          <cell r="AJ11072">
            <v>0</v>
          </cell>
          <cell r="AT11072">
            <v>0</v>
          </cell>
          <cell r="AU11072">
            <v>0</v>
          </cell>
          <cell r="AV11072">
            <v>0</v>
          </cell>
        </row>
        <row r="11073">
          <cell r="D11073" t="str">
            <v>Саноат</v>
          </cell>
          <cell r="M11073" t="str">
            <v>053</v>
          </cell>
          <cell r="V11073">
            <v>1787666.6666666667</v>
          </cell>
          <cell r="AF11073">
            <v>0</v>
          </cell>
          <cell r="AJ11073">
            <v>0</v>
          </cell>
          <cell r="AT11073">
            <v>0</v>
          </cell>
          <cell r="AU11073">
            <v>0</v>
          </cell>
          <cell r="AV11073">
            <v>0</v>
          </cell>
        </row>
        <row r="11074">
          <cell r="D11074" t="str">
            <v>Саноат</v>
          </cell>
          <cell r="M11074" t="str">
            <v>049</v>
          </cell>
          <cell r="V11074">
            <v>166666.66666666666</v>
          </cell>
          <cell r="AF11074">
            <v>25000000</v>
          </cell>
          <cell r="AJ11074">
            <v>0</v>
          </cell>
          <cell r="AT11074">
            <v>0</v>
          </cell>
          <cell r="AU11074">
            <v>0</v>
          </cell>
          <cell r="AV11074">
            <v>0</v>
          </cell>
        </row>
        <row r="11075">
          <cell r="D11075" t="str">
            <v>Саноат</v>
          </cell>
          <cell r="M11075" t="str">
            <v>033</v>
          </cell>
          <cell r="V11075">
            <v>2000000</v>
          </cell>
          <cell r="AF11075">
            <v>0</v>
          </cell>
          <cell r="AJ11075">
            <v>0</v>
          </cell>
          <cell r="AT11075">
            <v>0</v>
          </cell>
          <cell r="AU11075">
            <v>0</v>
          </cell>
          <cell r="AV11075">
            <v>0</v>
          </cell>
        </row>
        <row r="11076">
          <cell r="D11076" t="str">
            <v>Саноат</v>
          </cell>
          <cell r="M11076" t="str">
            <v>002</v>
          </cell>
          <cell r="V11076">
            <v>716640195</v>
          </cell>
          <cell r="AF11076">
            <v>0</v>
          </cell>
          <cell r="AJ11076">
            <v>0</v>
          </cell>
          <cell r="AT11076">
            <v>0</v>
          </cell>
          <cell r="AU11076">
            <v>0</v>
          </cell>
          <cell r="AV11076">
            <v>0</v>
          </cell>
        </row>
        <row r="11077">
          <cell r="D11077" t="str">
            <v>Саноат</v>
          </cell>
          <cell r="M11077" t="str">
            <v>053</v>
          </cell>
          <cell r="V11077">
            <v>27731078280</v>
          </cell>
          <cell r="AF11077">
            <v>3400077079</v>
          </cell>
          <cell r="AJ11077">
            <v>1111360000</v>
          </cell>
          <cell r="AT11077">
            <v>0</v>
          </cell>
          <cell r="AU11077">
            <v>0</v>
          </cell>
          <cell r="AV11077">
            <v>0</v>
          </cell>
        </row>
        <row r="11078">
          <cell r="D11078" t="str">
            <v>Саноат</v>
          </cell>
          <cell r="M11078" t="str">
            <v>048</v>
          </cell>
          <cell r="V11078">
            <v>1073840408.3333333</v>
          </cell>
          <cell r="AF11078">
            <v>0</v>
          </cell>
          <cell r="AJ11078">
            <v>9716129</v>
          </cell>
          <cell r="AT11078">
            <v>0</v>
          </cell>
          <cell r="AU11078">
            <v>0</v>
          </cell>
          <cell r="AV11078">
            <v>0</v>
          </cell>
        </row>
        <row r="11079">
          <cell r="D11079" t="str">
            <v>Саноат</v>
          </cell>
          <cell r="M11079" t="str">
            <v>011</v>
          </cell>
          <cell r="V11079">
            <v>15933333.333333334</v>
          </cell>
          <cell r="AF11079">
            <v>122272946</v>
          </cell>
          <cell r="AJ11079">
            <v>0</v>
          </cell>
          <cell r="AT11079">
            <v>0</v>
          </cell>
          <cell r="AU11079">
            <v>0</v>
          </cell>
          <cell r="AV11079">
            <v>0</v>
          </cell>
        </row>
        <row r="11080">
          <cell r="D11080" t="str">
            <v>Саноат</v>
          </cell>
          <cell r="M11080" t="str">
            <v>008</v>
          </cell>
          <cell r="V11080">
            <v>10084372</v>
          </cell>
          <cell r="AF11080">
            <v>61528360</v>
          </cell>
          <cell r="AJ11080">
            <v>1548360</v>
          </cell>
          <cell r="AT11080">
            <v>0</v>
          </cell>
          <cell r="AU11080">
            <v>0</v>
          </cell>
          <cell r="AV11080">
            <v>0</v>
          </cell>
        </row>
        <row r="11081">
          <cell r="D11081" t="str">
            <v>Саноат</v>
          </cell>
          <cell r="M11081" t="str">
            <v>005</v>
          </cell>
          <cell r="V11081">
            <v>69780333.333333328</v>
          </cell>
          <cell r="AF11081">
            <v>0</v>
          </cell>
          <cell r="AJ11081">
            <v>0</v>
          </cell>
          <cell r="AT11081">
            <v>0</v>
          </cell>
          <cell r="AU11081">
            <v>0</v>
          </cell>
          <cell r="AV11081">
            <v>0</v>
          </cell>
        </row>
        <row r="11082">
          <cell r="D11082" t="str">
            <v>Саноат</v>
          </cell>
          <cell r="M11082" t="str">
            <v>002</v>
          </cell>
          <cell r="V11082">
            <v>24503333.333333332</v>
          </cell>
          <cell r="AF11082">
            <v>31165000</v>
          </cell>
          <cell r="AJ11082">
            <v>0</v>
          </cell>
          <cell r="AT11082">
            <v>0</v>
          </cell>
          <cell r="AU11082">
            <v>0</v>
          </cell>
          <cell r="AV11082">
            <v>0</v>
          </cell>
        </row>
        <row r="11083">
          <cell r="D11083" t="str">
            <v>Саноат</v>
          </cell>
          <cell r="M11083" t="str">
            <v>003</v>
          </cell>
          <cell r="V11083">
            <v>102842448.33333333</v>
          </cell>
          <cell r="AF11083">
            <v>6747205</v>
          </cell>
          <cell r="AJ11083">
            <v>20385410</v>
          </cell>
          <cell r="AT11083">
            <v>0</v>
          </cell>
          <cell r="AU11083">
            <v>0</v>
          </cell>
          <cell r="AV11083">
            <v>0</v>
          </cell>
        </row>
        <row r="11084">
          <cell r="D11084" t="str">
            <v>Саноат</v>
          </cell>
          <cell r="M11084" t="str">
            <v>012</v>
          </cell>
          <cell r="V11084">
            <v>50544399.666666664</v>
          </cell>
          <cell r="AF11084">
            <v>19800000</v>
          </cell>
          <cell r="AJ11084">
            <v>3330000</v>
          </cell>
          <cell r="AT11084">
            <v>39224009</v>
          </cell>
          <cell r="AU11084">
            <v>39224009</v>
          </cell>
          <cell r="AV11084">
            <v>0</v>
          </cell>
        </row>
        <row r="11085">
          <cell r="D11085" t="str">
            <v>Саноат</v>
          </cell>
          <cell r="M11085" t="str">
            <v>033</v>
          </cell>
          <cell r="V11085">
            <v>17595566.666666668</v>
          </cell>
          <cell r="AF11085">
            <v>41947300</v>
          </cell>
          <cell r="AJ11085">
            <v>0</v>
          </cell>
          <cell r="AT11085">
            <v>0</v>
          </cell>
          <cell r="AU11085">
            <v>0</v>
          </cell>
          <cell r="AV11085">
            <v>0</v>
          </cell>
        </row>
        <row r="11086">
          <cell r="D11086" t="str">
            <v>Саноат</v>
          </cell>
          <cell r="M11086" t="str">
            <v>030</v>
          </cell>
          <cell r="V11086">
            <v>2454666.6666666665</v>
          </cell>
          <cell r="AF11086">
            <v>40887300</v>
          </cell>
          <cell r="AJ11086">
            <v>0</v>
          </cell>
          <cell r="AT11086">
            <v>0</v>
          </cell>
          <cell r="AU11086">
            <v>0</v>
          </cell>
          <cell r="AV11086">
            <v>0</v>
          </cell>
        </row>
        <row r="11087">
          <cell r="D11087" t="str">
            <v>Саноат</v>
          </cell>
          <cell r="M11087" t="str">
            <v>053</v>
          </cell>
          <cell r="V11087">
            <v>549834939.33333337</v>
          </cell>
          <cell r="AF11087">
            <v>168524182</v>
          </cell>
          <cell r="AJ11087">
            <v>66509630</v>
          </cell>
          <cell r="AT11087">
            <v>0</v>
          </cell>
          <cell r="AU11087">
            <v>0</v>
          </cell>
          <cell r="AV11087">
            <v>0</v>
          </cell>
        </row>
        <row r="11088">
          <cell r="D11088" t="str">
            <v>Саноат</v>
          </cell>
          <cell r="M11088" t="str">
            <v>057</v>
          </cell>
          <cell r="V11088">
            <v>76109384187</v>
          </cell>
          <cell r="AF11088">
            <v>2845957207</v>
          </cell>
          <cell r="AJ11088">
            <v>2520677800</v>
          </cell>
          <cell r="AT11088">
            <v>213819115883.79999</v>
          </cell>
          <cell r="AU11088">
            <v>213819115883.79999</v>
          </cell>
          <cell r="AV11088">
            <v>0</v>
          </cell>
        </row>
        <row r="11089">
          <cell r="D11089" t="str">
            <v>Саноат</v>
          </cell>
          <cell r="M11089" t="str">
            <v>004</v>
          </cell>
          <cell r="V11089">
            <v>662752</v>
          </cell>
          <cell r="AF11089">
            <v>0</v>
          </cell>
          <cell r="AJ11089">
            <v>0</v>
          </cell>
          <cell r="AT11089">
            <v>0</v>
          </cell>
          <cell r="AU11089">
            <v>0</v>
          </cell>
          <cell r="AV11089">
            <v>0</v>
          </cell>
        </row>
        <row r="11090">
          <cell r="D11090" t="str">
            <v>Саноат</v>
          </cell>
          <cell r="M11090" t="str">
            <v>033</v>
          </cell>
          <cell r="V11090">
            <v>8333333.333333333</v>
          </cell>
          <cell r="AF11090">
            <v>0</v>
          </cell>
          <cell r="AJ11090">
            <v>0</v>
          </cell>
          <cell r="AT11090">
            <v>0</v>
          </cell>
          <cell r="AU11090">
            <v>0</v>
          </cell>
          <cell r="AV11090">
            <v>0</v>
          </cell>
        </row>
        <row r="11091">
          <cell r="D11091" t="str">
            <v>Саноат</v>
          </cell>
          <cell r="M11091" t="str">
            <v>013</v>
          </cell>
          <cell r="V11091">
            <v>7111003.666666667</v>
          </cell>
          <cell r="AF11091">
            <v>440000</v>
          </cell>
          <cell r="AJ11091">
            <v>0</v>
          </cell>
          <cell r="AT11091">
            <v>0</v>
          </cell>
          <cell r="AU11091">
            <v>0</v>
          </cell>
          <cell r="AV11091">
            <v>0</v>
          </cell>
        </row>
        <row r="11092">
          <cell r="D11092" t="str">
            <v>Саноат</v>
          </cell>
          <cell r="M11092" t="str">
            <v>006</v>
          </cell>
          <cell r="V11092">
            <v>750000</v>
          </cell>
          <cell r="AF11092">
            <v>2000000</v>
          </cell>
          <cell r="AJ11092">
            <v>0</v>
          </cell>
          <cell r="AT11092">
            <v>99086163</v>
          </cell>
          <cell r="AU11092">
            <v>99086163</v>
          </cell>
          <cell r="AV11092">
            <v>0</v>
          </cell>
        </row>
        <row r="11093">
          <cell r="D11093" t="str">
            <v>Саноат</v>
          </cell>
          <cell r="M11093" t="str">
            <v>013</v>
          </cell>
          <cell r="V11093">
            <v>1160350</v>
          </cell>
          <cell r="AF11093">
            <v>0</v>
          </cell>
          <cell r="AJ11093">
            <v>0</v>
          </cell>
          <cell r="AT11093">
            <v>0</v>
          </cell>
          <cell r="AU11093">
            <v>0</v>
          </cell>
          <cell r="AV11093">
            <v>0</v>
          </cell>
        </row>
        <row r="11094">
          <cell r="D11094" t="str">
            <v>Саноат</v>
          </cell>
          <cell r="M11094" t="str">
            <v>012</v>
          </cell>
          <cell r="V11094">
            <v>520000</v>
          </cell>
          <cell r="AF11094">
            <v>1900000</v>
          </cell>
          <cell r="AJ11094">
            <v>0</v>
          </cell>
          <cell r="AT11094">
            <v>0</v>
          </cell>
          <cell r="AU11094">
            <v>0</v>
          </cell>
          <cell r="AV11094">
            <v>0</v>
          </cell>
        </row>
        <row r="11095">
          <cell r="D11095" t="str">
            <v>Саноат</v>
          </cell>
          <cell r="M11095" t="str">
            <v>006</v>
          </cell>
          <cell r="V11095">
            <v>50412026.666666664</v>
          </cell>
          <cell r="AF11095">
            <v>0</v>
          </cell>
          <cell r="AJ11095">
            <v>0</v>
          </cell>
          <cell r="AT11095">
            <v>0</v>
          </cell>
          <cell r="AU11095">
            <v>0</v>
          </cell>
          <cell r="AV11095">
            <v>0</v>
          </cell>
        </row>
        <row r="11096">
          <cell r="D11096" t="str">
            <v>Саноат</v>
          </cell>
          <cell r="M11096" t="str">
            <v>005</v>
          </cell>
          <cell r="V11096">
            <v>2532000</v>
          </cell>
          <cell r="AF11096">
            <v>520956</v>
          </cell>
          <cell r="AJ11096">
            <v>0</v>
          </cell>
          <cell r="AT11096">
            <v>1506668</v>
          </cell>
          <cell r="AU11096">
            <v>0</v>
          </cell>
          <cell r="AV11096">
            <v>1506668</v>
          </cell>
        </row>
        <row r="11097">
          <cell r="D11097" t="str">
            <v>Саноат</v>
          </cell>
          <cell r="M11097" t="str">
            <v>012</v>
          </cell>
          <cell r="V11097">
            <v>9720000</v>
          </cell>
          <cell r="AF11097">
            <v>0</v>
          </cell>
          <cell r="AJ11097">
            <v>1000000</v>
          </cell>
          <cell r="AT11097">
            <v>111137255</v>
          </cell>
          <cell r="AU11097">
            <v>111137255</v>
          </cell>
          <cell r="AV11097">
            <v>0</v>
          </cell>
        </row>
        <row r="11098">
          <cell r="D11098" t="str">
            <v>Саноат</v>
          </cell>
          <cell r="M11098" t="str">
            <v>014</v>
          </cell>
          <cell r="V11098">
            <v>34873430.666666664</v>
          </cell>
          <cell r="AF11098">
            <v>0</v>
          </cell>
          <cell r="AJ11098">
            <v>1300000</v>
          </cell>
          <cell r="AT11098">
            <v>0</v>
          </cell>
          <cell r="AU11098">
            <v>0</v>
          </cell>
          <cell r="AV11098">
            <v>0</v>
          </cell>
        </row>
        <row r="11099">
          <cell r="D11099" t="str">
            <v>Саноат</v>
          </cell>
          <cell r="M11099" t="str">
            <v>012</v>
          </cell>
          <cell r="V11099">
            <v>47500000</v>
          </cell>
          <cell r="AF11099">
            <v>0</v>
          </cell>
          <cell r="AJ11099">
            <v>0</v>
          </cell>
          <cell r="AT11099">
            <v>0</v>
          </cell>
          <cell r="AU11099">
            <v>0</v>
          </cell>
          <cell r="AV11099">
            <v>0</v>
          </cell>
        </row>
        <row r="11100">
          <cell r="D11100" t="str">
            <v>Саноат</v>
          </cell>
          <cell r="M11100" t="str">
            <v>013</v>
          </cell>
          <cell r="V11100">
            <v>3219833.3333333335</v>
          </cell>
          <cell r="AF11100">
            <v>5000000</v>
          </cell>
          <cell r="AJ11100">
            <v>0</v>
          </cell>
          <cell r="AT11100">
            <v>0</v>
          </cell>
          <cell r="AU11100">
            <v>0</v>
          </cell>
          <cell r="AV11100">
            <v>0</v>
          </cell>
        </row>
        <row r="11101">
          <cell r="D11101" t="str">
            <v>Саноат</v>
          </cell>
          <cell r="M11101" t="str">
            <v>031</v>
          </cell>
          <cell r="V11101">
            <v>233333.33333333334</v>
          </cell>
          <cell r="AF11101">
            <v>300000</v>
          </cell>
          <cell r="AJ11101">
            <v>0</v>
          </cell>
          <cell r="AT11101">
            <v>0</v>
          </cell>
          <cell r="AU11101">
            <v>0</v>
          </cell>
          <cell r="AV11101">
            <v>0</v>
          </cell>
        </row>
        <row r="11102">
          <cell r="D11102" t="str">
            <v>Саноат</v>
          </cell>
          <cell r="M11102" t="str">
            <v>003</v>
          </cell>
          <cell r="V11102">
            <v>439240999.33333331</v>
          </cell>
          <cell r="AF11102">
            <v>50000000</v>
          </cell>
          <cell r="AJ11102">
            <v>30500000</v>
          </cell>
          <cell r="AT11102">
            <v>32633449999.999996</v>
          </cell>
          <cell r="AU11102">
            <v>32633449999.999996</v>
          </cell>
          <cell r="AV11102">
            <v>0</v>
          </cell>
        </row>
        <row r="11103">
          <cell r="D11103" t="str">
            <v>Саноат</v>
          </cell>
          <cell r="M11103" t="str">
            <v>002</v>
          </cell>
          <cell r="V11103">
            <v>1234665771</v>
          </cell>
          <cell r="AF11103">
            <v>100000</v>
          </cell>
          <cell r="AJ11103">
            <v>1010000</v>
          </cell>
          <cell r="AT11103">
            <v>3130000000</v>
          </cell>
          <cell r="AU11103">
            <v>3130000000</v>
          </cell>
          <cell r="AV11103">
            <v>0</v>
          </cell>
        </row>
        <row r="11104">
          <cell r="D11104" t="str">
            <v>Саноат</v>
          </cell>
          <cell r="M11104" t="str">
            <v>049</v>
          </cell>
          <cell r="V11104">
            <v>20647066.666666668</v>
          </cell>
          <cell r="AF11104">
            <v>4251400</v>
          </cell>
          <cell r="AJ11104">
            <v>0</v>
          </cell>
          <cell r="AT11104">
            <v>0</v>
          </cell>
          <cell r="AU11104">
            <v>0</v>
          </cell>
          <cell r="AV11104">
            <v>0</v>
          </cell>
        </row>
        <row r="11105">
          <cell r="D11105" t="str">
            <v>Саноат</v>
          </cell>
          <cell r="M11105" t="str">
            <v>013</v>
          </cell>
          <cell r="V11105">
            <v>95018498.333333328</v>
          </cell>
          <cell r="AF11105">
            <v>100000</v>
          </cell>
          <cell r="AJ11105">
            <v>0</v>
          </cell>
          <cell r="AT11105">
            <v>257010098.93999997</v>
          </cell>
          <cell r="AU11105">
            <v>0</v>
          </cell>
          <cell r="AV11105">
            <v>257010098.93999997</v>
          </cell>
        </row>
        <row r="11106">
          <cell r="D11106" t="str">
            <v>Саноат</v>
          </cell>
          <cell r="M11106" t="str">
            <v>013</v>
          </cell>
          <cell r="V11106">
            <v>5435000</v>
          </cell>
          <cell r="AF11106">
            <v>0</v>
          </cell>
          <cell r="AJ11106">
            <v>0</v>
          </cell>
          <cell r="AT11106">
            <v>76000000</v>
          </cell>
          <cell r="AU11106">
            <v>76000000</v>
          </cell>
          <cell r="AV11106">
            <v>0</v>
          </cell>
        </row>
        <row r="11107">
          <cell r="D11107" t="str">
            <v>Саноат</v>
          </cell>
          <cell r="M11107" t="str">
            <v>055</v>
          </cell>
          <cell r="V11107">
            <v>71964881</v>
          </cell>
          <cell r="AF11107">
            <v>0</v>
          </cell>
          <cell r="AJ11107">
            <v>0</v>
          </cell>
          <cell r="AT11107">
            <v>0</v>
          </cell>
          <cell r="AU11107">
            <v>0</v>
          </cell>
          <cell r="AV11107">
            <v>0</v>
          </cell>
        </row>
        <row r="11108">
          <cell r="D11108" t="str">
            <v>Саноат</v>
          </cell>
          <cell r="M11108" t="str">
            <v>013</v>
          </cell>
          <cell r="V11108">
            <v>3587287322.6666665</v>
          </cell>
          <cell r="AF11108">
            <v>3863475431</v>
          </cell>
          <cell r="AJ11108">
            <v>332189563</v>
          </cell>
          <cell r="AT11108">
            <v>0</v>
          </cell>
          <cell r="AU11108">
            <v>0</v>
          </cell>
          <cell r="AV11108">
            <v>0</v>
          </cell>
        </row>
        <row r="11109">
          <cell r="D11109" t="str">
            <v>Саноат</v>
          </cell>
          <cell r="M11109" t="str">
            <v>002</v>
          </cell>
          <cell r="V11109">
            <v>9083732.666666666</v>
          </cell>
          <cell r="AF11109">
            <v>1032000</v>
          </cell>
          <cell r="AJ11109">
            <v>0</v>
          </cell>
          <cell r="AT11109">
            <v>0</v>
          </cell>
          <cell r="AU11109">
            <v>0</v>
          </cell>
          <cell r="AV11109">
            <v>0</v>
          </cell>
        </row>
        <row r="11110">
          <cell r="D11110" t="str">
            <v>Саноат</v>
          </cell>
          <cell r="M11110" t="str">
            <v>003</v>
          </cell>
          <cell r="V11110">
            <v>156619333.33333334</v>
          </cell>
          <cell r="AF11110">
            <v>11250000</v>
          </cell>
          <cell r="AJ11110">
            <v>23989833</v>
          </cell>
          <cell r="AT11110">
            <v>0</v>
          </cell>
          <cell r="AU11110">
            <v>0</v>
          </cell>
          <cell r="AV11110">
            <v>0</v>
          </cell>
        </row>
        <row r="11111">
          <cell r="D11111" t="str">
            <v>Саноат</v>
          </cell>
          <cell r="M11111" t="str">
            <v>057</v>
          </cell>
          <cell r="V11111">
            <v>63000000</v>
          </cell>
          <cell r="AF11111">
            <v>31300000</v>
          </cell>
          <cell r="AJ11111">
            <v>0</v>
          </cell>
          <cell r="AT11111">
            <v>0</v>
          </cell>
          <cell r="AU11111">
            <v>0</v>
          </cell>
          <cell r="AV11111">
            <v>0</v>
          </cell>
        </row>
        <row r="11112">
          <cell r="D11112" t="str">
            <v>Саноат</v>
          </cell>
          <cell r="M11112" t="str">
            <v>006</v>
          </cell>
          <cell r="V11112">
            <v>100000</v>
          </cell>
          <cell r="AF11112">
            <v>0</v>
          </cell>
          <cell r="AJ11112">
            <v>0</v>
          </cell>
          <cell r="AT11112">
            <v>0</v>
          </cell>
          <cell r="AU11112">
            <v>0</v>
          </cell>
          <cell r="AV11112">
            <v>0</v>
          </cell>
        </row>
        <row r="11113">
          <cell r="D11113" t="str">
            <v>Саноат</v>
          </cell>
          <cell r="M11113" t="str">
            <v>055</v>
          </cell>
          <cell r="V11113">
            <v>68566666.666666672</v>
          </cell>
          <cell r="AF11113">
            <v>0</v>
          </cell>
          <cell r="AJ11113">
            <v>0</v>
          </cell>
          <cell r="AT11113">
            <v>0</v>
          </cell>
          <cell r="AU11113">
            <v>0</v>
          </cell>
          <cell r="AV11113">
            <v>0</v>
          </cell>
        </row>
        <row r="11114">
          <cell r="D11114" t="str">
            <v>Саноат</v>
          </cell>
          <cell r="M11114" t="str">
            <v>009</v>
          </cell>
          <cell r="V11114">
            <v>376666.66666666669</v>
          </cell>
          <cell r="AF11114">
            <v>0</v>
          </cell>
          <cell r="AJ11114">
            <v>0</v>
          </cell>
          <cell r="AT11114">
            <v>0</v>
          </cell>
          <cell r="AU11114">
            <v>0</v>
          </cell>
          <cell r="AV11114">
            <v>0</v>
          </cell>
        </row>
        <row r="11115">
          <cell r="D11115" t="str">
            <v>Саноат</v>
          </cell>
          <cell r="M11115" t="str">
            <v>012</v>
          </cell>
          <cell r="V11115">
            <v>286250000</v>
          </cell>
          <cell r="AF11115">
            <v>70700000</v>
          </cell>
          <cell r="AJ11115">
            <v>0</v>
          </cell>
          <cell r="AT11115">
            <v>0</v>
          </cell>
          <cell r="AU11115">
            <v>0</v>
          </cell>
          <cell r="AV11115">
            <v>0</v>
          </cell>
        </row>
        <row r="11116">
          <cell r="D11116" t="str">
            <v>Саноат</v>
          </cell>
          <cell r="M11116" t="str">
            <v>003</v>
          </cell>
          <cell r="V11116">
            <v>17245627</v>
          </cell>
          <cell r="AF11116">
            <v>0</v>
          </cell>
          <cell r="AJ11116">
            <v>4606762</v>
          </cell>
          <cell r="AT11116">
            <v>0</v>
          </cell>
          <cell r="AU11116">
            <v>0</v>
          </cell>
          <cell r="AV11116">
            <v>0</v>
          </cell>
        </row>
        <row r="11117">
          <cell r="D11117" t="str">
            <v>Саноат</v>
          </cell>
          <cell r="M11117" t="str">
            <v>049</v>
          </cell>
          <cell r="V11117">
            <v>31134182.666666668</v>
          </cell>
          <cell r="AF11117">
            <v>30642</v>
          </cell>
          <cell r="AJ11117">
            <v>0</v>
          </cell>
          <cell r="AT11117">
            <v>0</v>
          </cell>
          <cell r="AU11117">
            <v>0</v>
          </cell>
          <cell r="AV11117">
            <v>0</v>
          </cell>
        </row>
        <row r="11118">
          <cell r="D11118" t="str">
            <v>Саноат</v>
          </cell>
          <cell r="M11118" t="str">
            <v>013</v>
          </cell>
          <cell r="V11118">
            <v>37438069.666666664</v>
          </cell>
          <cell r="AF11118">
            <v>9129692</v>
          </cell>
          <cell r="AJ11118">
            <v>8018676</v>
          </cell>
          <cell r="AT11118">
            <v>0</v>
          </cell>
          <cell r="AU11118">
            <v>0</v>
          </cell>
          <cell r="AV11118">
            <v>0</v>
          </cell>
        </row>
        <row r="11119">
          <cell r="D11119" t="str">
            <v>Саноат</v>
          </cell>
          <cell r="M11119" t="str">
            <v>033</v>
          </cell>
          <cell r="V11119">
            <v>8311924</v>
          </cell>
          <cell r="AF11119">
            <v>59182</v>
          </cell>
          <cell r="AJ11119">
            <v>826441</v>
          </cell>
          <cell r="AT11119">
            <v>0</v>
          </cell>
          <cell r="AU11119">
            <v>0</v>
          </cell>
          <cell r="AV11119">
            <v>0</v>
          </cell>
        </row>
        <row r="11120">
          <cell r="D11120" t="str">
            <v>Саноат</v>
          </cell>
          <cell r="M11120" t="str">
            <v>002</v>
          </cell>
          <cell r="V11120">
            <v>110855283</v>
          </cell>
          <cell r="AF11120">
            <v>113059600</v>
          </cell>
          <cell r="AJ11120">
            <v>36900589</v>
          </cell>
          <cell r="AT11120">
            <v>622222222</v>
          </cell>
          <cell r="AU11120">
            <v>622222222</v>
          </cell>
          <cell r="AV11120">
            <v>0</v>
          </cell>
        </row>
        <row r="11121">
          <cell r="D11121" t="str">
            <v>Саноат</v>
          </cell>
          <cell r="M11121" t="str">
            <v>002</v>
          </cell>
          <cell r="V11121">
            <v>102283898.33333333</v>
          </cell>
          <cell r="AF11121">
            <v>315039820</v>
          </cell>
          <cell r="AJ11121">
            <v>25125100</v>
          </cell>
          <cell r="AT11121">
            <v>0</v>
          </cell>
          <cell r="AU11121">
            <v>0</v>
          </cell>
          <cell r="AV11121">
            <v>0</v>
          </cell>
        </row>
        <row r="11122">
          <cell r="D11122" t="str">
            <v>Саноат</v>
          </cell>
          <cell r="M11122" t="str">
            <v>002</v>
          </cell>
          <cell r="V11122">
            <v>39217013.333333336</v>
          </cell>
          <cell r="AF11122">
            <v>2800000</v>
          </cell>
          <cell r="AJ11122">
            <v>9465000</v>
          </cell>
          <cell r="AT11122">
            <v>0</v>
          </cell>
          <cell r="AU11122">
            <v>0</v>
          </cell>
          <cell r="AV11122">
            <v>0</v>
          </cell>
        </row>
        <row r="11123">
          <cell r="D11123" t="str">
            <v>Саноат</v>
          </cell>
          <cell r="M11123" t="str">
            <v>033</v>
          </cell>
          <cell r="V11123">
            <v>102864493.66666667</v>
          </cell>
          <cell r="AF11123">
            <v>22641000</v>
          </cell>
          <cell r="AJ11123">
            <v>12696000</v>
          </cell>
          <cell r="AT11123">
            <v>0</v>
          </cell>
          <cell r="AU11123">
            <v>0</v>
          </cell>
          <cell r="AV11123">
            <v>0</v>
          </cell>
        </row>
        <row r="11124">
          <cell r="D11124" t="str">
            <v>Саноат</v>
          </cell>
          <cell r="M11124" t="str">
            <v>014</v>
          </cell>
          <cell r="V11124">
            <v>5666666.666666667</v>
          </cell>
          <cell r="AF11124">
            <v>31200000</v>
          </cell>
          <cell r="AJ11124">
            <v>0</v>
          </cell>
          <cell r="AT11124">
            <v>0</v>
          </cell>
          <cell r="AU11124">
            <v>0</v>
          </cell>
          <cell r="AV11124">
            <v>0</v>
          </cell>
        </row>
        <row r="11125">
          <cell r="D11125" t="str">
            <v>Саноат</v>
          </cell>
          <cell r="M11125" t="str">
            <v>002</v>
          </cell>
          <cell r="V11125">
            <v>10600000</v>
          </cell>
          <cell r="AF11125">
            <v>0</v>
          </cell>
          <cell r="AJ11125">
            <v>0</v>
          </cell>
          <cell r="AT11125">
            <v>0</v>
          </cell>
          <cell r="AU11125">
            <v>0</v>
          </cell>
          <cell r="AV11125">
            <v>0</v>
          </cell>
        </row>
        <row r="11126">
          <cell r="D11126" t="str">
            <v>Саноат</v>
          </cell>
          <cell r="M11126" t="str">
            <v>012</v>
          </cell>
          <cell r="V11126">
            <v>8466666.666666666</v>
          </cell>
          <cell r="AF11126">
            <v>0</v>
          </cell>
          <cell r="AJ11126">
            <v>0</v>
          </cell>
          <cell r="AT11126">
            <v>36987935</v>
          </cell>
          <cell r="AU11126">
            <v>0</v>
          </cell>
          <cell r="AV11126">
            <v>36987935</v>
          </cell>
        </row>
        <row r="11127">
          <cell r="D11127" t="str">
            <v>Саноат</v>
          </cell>
          <cell r="M11127" t="str">
            <v>030</v>
          </cell>
          <cell r="V11127">
            <v>8146148.666666667</v>
          </cell>
          <cell r="AF11127">
            <v>0</v>
          </cell>
          <cell r="AJ11127">
            <v>0</v>
          </cell>
          <cell r="AT11127">
            <v>0</v>
          </cell>
          <cell r="AU11127">
            <v>0</v>
          </cell>
          <cell r="AV11127">
            <v>0</v>
          </cell>
        </row>
        <row r="11128">
          <cell r="D11128" t="str">
            <v>Саноат</v>
          </cell>
          <cell r="M11128" t="str">
            <v>013</v>
          </cell>
          <cell r="V11128">
            <v>95555666.666666672</v>
          </cell>
          <cell r="AF11128">
            <v>0</v>
          </cell>
          <cell r="AJ11128">
            <v>0</v>
          </cell>
          <cell r="AT11128">
            <v>0</v>
          </cell>
          <cell r="AU11128">
            <v>0</v>
          </cell>
          <cell r="AV11128">
            <v>0</v>
          </cell>
        </row>
        <row r="11129">
          <cell r="D11129" t="str">
            <v>Саноат</v>
          </cell>
          <cell r="M11129" t="str">
            <v>033</v>
          </cell>
          <cell r="V11129">
            <v>178580677.33333334</v>
          </cell>
          <cell r="AF11129">
            <v>0</v>
          </cell>
          <cell r="AJ11129">
            <v>60000000</v>
          </cell>
          <cell r="AT11129">
            <v>135700000</v>
          </cell>
          <cell r="AU11129">
            <v>135700000</v>
          </cell>
          <cell r="AV11129">
            <v>0</v>
          </cell>
        </row>
        <row r="11130">
          <cell r="D11130" t="str">
            <v>Саноат</v>
          </cell>
          <cell r="M11130" t="str">
            <v>003</v>
          </cell>
          <cell r="V11130">
            <v>3983333.3333333335</v>
          </cell>
          <cell r="AF11130">
            <v>650000</v>
          </cell>
          <cell r="AJ11130">
            <v>700000</v>
          </cell>
          <cell r="AT11130">
            <v>102000000</v>
          </cell>
          <cell r="AU11130">
            <v>102000000</v>
          </cell>
          <cell r="AV11130">
            <v>0</v>
          </cell>
        </row>
        <row r="11131">
          <cell r="D11131" t="str">
            <v>Саноат</v>
          </cell>
          <cell r="M11131" t="str">
            <v>051</v>
          </cell>
          <cell r="V11131">
            <v>370329499.66666669</v>
          </cell>
          <cell r="AF11131">
            <v>0</v>
          </cell>
          <cell r="AJ11131">
            <v>14920779</v>
          </cell>
          <cell r="AT11131">
            <v>0</v>
          </cell>
          <cell r="AU11131">
            <v>0</v>
          </cell>
          <cell r="AV11131">
            <v>0</v>
          </cell>
        </row>
        <row r="11132">
          <cell r="D11132" t="str">
            <v>Саноат</v>
          </cell>
          <cell r="M11132" t="str">
            <v>051</v>
          </cell>
          <cell r="V11132">
            <v>2256666.6666666665</v>
          </cell>
          <cell r="AF11132">
            <v>3400000</v>
          </cell>
          <cell r="AJ11132">
            <v>0</v>
          </cell>
          <cell r="AT11132">
            <v>0</v>
          </cell>
          <cell r="AU11132">
            <v>0</v>
          </cell>
          <cell r="AV11132">
            <v>0</v>
          </cell>
        </row>
        <row r="11133">
          <cell r="D11133" t="str">
            <v>Саноат</v>
          </cell>
          <cell r="M11133" t="str">
            <v>004</v>
          </cell>
          <cell r="V11133">
            <v>1568333.3333333333</v>
          </cell>
          <cell r="AF11133">
            <v>0</v>
          </cell>
          <cell r="AJ11133">
            <v>0</v>
          </cell>
          <cell r="AT11133">
            <v>32700000</v>
          </cell>
          <cell r="AU11133">
            <v>32700000</v>
          </cell>
          <cell r="AV11133">
            <v>0</v>
          </cell>
        </row>
        <row r="11134">
          <cell r="D11134" t="str">
            <v>Саноат</v>
          </cell>
          <cell r="M11134" t="str">
            <v>053</v>
          </cell>
          <cell r="V11134">
            <v>325636440</v>
          </cell>
          <cell r="AF11134">
            <v>40000000</v>
          </cell>
          <cell r="AJ11134">
            <v>20000000</v>
          </cell>
          <cell r="AT11134">
            <v>0</v>
          </cell>
          <cell r="AU11134">
            <v>0</v>
          </cell>
          <cell r="AV11134">
            <v>0</v>
          </cell>
        </row>
        <row r="11135">
          <cell r="D11135" t="str">
            <v>Саноат</v>
          </cell>
          <cell r="M11135" t="str">
            <v>002</v>
          </cell>
          <cell r="V11135">
            <v>4500000</v>
          </cell>
          <cell r="AF11135">
            <v>0</v>
          </cell>
          <cell r="AJ11135">
            <v>0</v>
          </cell>
          <cell r="AT11135">
            <v>0</v>
          </cell>
          <cell r="AU11135">
            <v>0</v>
          </cell>
          <cell r="AV11135">
            <v>0</v>
          </cell>
        </row>
        <row r="11136">
          <cell r="D11136" t="str">
            <v>Саноат</v>
          </cell>
          <cell r="M11136" t="str">
            <v>012</v>
          </cell>
          <cell r="V11136">
            <v>12468166.666666666</v>
          </cell>
          <cell r="AF11136">
            <v>0</v>
          </cell>
          <cell r="AJ11136">
            <v>0</v>
          </cell>
          <cell r="AT11136">
            <v>102378813</v>
          </cell>
          <cell r="AU11136">
            <v>0</v>
          </cell>
          <cell r="AV11136">
            <v>0</v>
          </cell>
        </row>
        <row r="11137">
          <cell r="D11137" t="str">
            <v>Саноат</v>
          </cell>
          <cell r="M11137" t="str">
            <v>033</v>
          </cell>
          <cell r="V11137">
            <v>333333.33333333331</v>
          </cell>
          <cell r="AF11137">
            <v>0</v>
          </cell>
          <cell r="AJ11137">
            <v>0</v>
          </cell>
          <cell r="AT11137">
            <v>0</v>
          </cell>
          <cell r="AU11137">
            <v>0</v>
          </cell>
          <cell r="AV11137">
            <v>0</v>
          </cell>
        </row>
        <row r="11138">
          <cell r="D11138" t="str">
            <v>Саноат</v>
          </cell>
          <cell r="M11138" t="str">
            <v>013</v>
          </cell>
          <cell r="V11138">
            <v>16471000</v>
          </cell>
          <cell r="AF11138">
            <v>0</v>
          </cell>
          <cell r="AJ11138">
            <v>0</v>
          </cell>
          <cell r="AT11138">
            <v>153333331</v>
          </cell>
          <cell r="AU11138">
            <v>153333331</v>
          </cell>
          <cell r="AV11138">
            <v>0</v>
          </cell>
        </row>
        <row r="11139">
          <cell r="D11139" t="str">
            <v>Саноат</v>
          </cell>
          <cell r="M11139" t="str">
            <v>005</v>
          </cell>
          <cell r="V11139">
            <v>5253333.333333333</v>
          </cell>
          <cell r="AF11139">
            <v>0</v>
          </cell>
          <cell r="AJ11139">
            <v>0</v>
          </cell>
          <cell r="AT11139">
            <v>0</v>
          </cell>
          <cell r="AU11139">
            <v>0</v>
          </cell>
          <cell r="AV11139">
            <v>0</v>
          </cell>
        </row>
        <row r="11140">
          <cell r="D11140" t="str">
            <v>Саноат</v>
          </cell>
          <cell r="M11140" t="str">
            <v>013</v>
          </cell>
          <cell r="V11140">
            <v>500000</v>
          </cell>
          <cell r="AF11140">
            <v>300000</v>
          </cell>
          <cell r="AJ11140">
            <v>0</v>
          </cell>
          <cell r="AT11140">
            <v>0</v>
          </cell>
          <cell r="AU11140">
            <v>0</v>
          </cell>
          <cell r="AV11140">
            <v>0</v>
          </cell>
        </row>
        <row r="11141">
          <cell r="D11141" t="str">
            <v>Саноат</v>
          </cell>
          <cell r="M11141" t="str">
            <v>002</v>
          </cell>
          <cell r="V11141">
            <v>5792000</v>
          </cell>
          <cell r="AF11141">
            <v>0</v>
          </cell>
          <cell r="AJ11141">
            <v>0</v>
          </cell>
          <cell r="AT11141">
            <v>186666667</v>
          </cell>
          <cell r="AU11141">
            <v>186666667</v>
          </cell>
          <cell r="AV11141">
            <v>0</v>
          </cell>
        </row>
        <row r="11142">
          <cell r="D11142" t="str">
            <v>Саноат</v>
          </cell>
          <cell r="M11142" t="str">
            <v>014</v>
          </cell>
          <cell r="V11142">
            <v>214140800.66666666</v>
          </cell>
          <cell r="AF11142">
            <v>56007300</v>
          </cell>
          <cell r="AJ11142">
            <v>32467040</v>
          </cell>
          <cell r="AT11142">
            <v>0</v>
          </cell>
          <cell r="AU11142">
            <v>0</v>
          </cell>
          <cell r="AV11142">
            <v>0</v>
          </cell>
        </row>
        <row r="11143">
          <cell r="D11143" t="str">
            <v>Саноат</v>
          </cell>
          <cell r="M11143" t="str">
            <v>003</v>
          </cell>
          <cell r="V11143">
            <v>2659100</v>
          </cell>
          <cell r="AF11143">
            <v>0</v>
          </cell>
          <cell r="AJ11143">
            <v>0</v>
          </cell>
          <cell r="AT11143">
            <v>0</v>
          </cell>
          <cell r="AU11143">
            <v>0</v>
          </cell>
          <cell r="AV11143">
            <v>0</v>
          </cell>
        </row>
        <row r="11144">
          <cell r="D11144" t="str">
            <v>Саноат</v>
          </cell>
          <cell r="M11144" t="str">
            <v>051</v>
          </cell>
          <cell r="V11144">
            <v>34064859</v>
          </cell>
          <cell r="AF11144">
            <v>17374200</v>
          </cell>
          <cell r="AJ11144">
            <v>0</v>
          </cell>
          <cell r="AT11144">
            <v>0</v>
          </cell>
          <cell r="AU11144">
            <v>0</v>
          </cell>
          <cell r="AV11144">
            <v>0</v>
          </cell>
        </row>
        <row r="11145">
          <cell r="D11145" t="str">
            <v>Саноат</v>
          </cell>
          <cell r="M11145" t="str">
            <v>003</v>
          </cell>
          <cell r="V11145">
            <v>4183333.3333333335</v>
          </cell>
          <cell r="AF11145">
            <v>69268000</v>
          </cell>
          <cell r="AJ11145">
            <v>1000000</v>
          </cell>
          <cell r="AT11145">
            <v>0</v>
          </cell>
          <cell r="AU11145">
            <v>0</v>
          </cell>
          <cell r="AV11145">
            <v>0</v>
          </cell>
        </row>
        <row r="11146">
          <cell r="D11146" t="str">
            <v>Саноат</v>
          </cell>
          <cell r="M11146" t="str">
            <v>049</v>
          </cell>
          <cell r="V11146">
            <v>123336378.33333333</v>
          </cell>
          <cell r="AF11146">
            <v>0</v>
          </cell>
          <cell r="AJ11146">
            <v>38485000</v>
          </cell>
          <cell r="AT11146">
            <v>0</v>
          </cell>
          <cell r="AU11146">
            <v>0</v>
          </cell>
          <cell r="AV11146">
            <v>0</v>
          </cell>
        </row>
        <row r="11147">
          <cell r="D11147" t="str">
            <v>Саноат</v>
          </cell>
          <cell r="M11147" t="str">
            <v>033</v>
          </cell>
          <cell r="V11147">
            <v>169342501.33333334</v>
          </cell>
          <cell r="AF11147">
            <v>545665002</v>
          </cell>
          <cell r="AJ11147">
            <v>8148900</v>
          </cell>
          <cell r="AT11147">
            <v>0</v>
          </cell>
          <cell r="AU11147">
            <v>0</v>
          </cell>
          <cell r="AV11147">
            <v>0</v>
          </cell>
        </row>
        <row r="11148">
          <cell r="D11148" t="str">
            <v>Саноат</v>
          </cell>
          <cell r="M11148" t="str">
            <v>006</v>
          </cell>
          <cell r="V11148">
            <v>3040000</v>
          </cell>
          <cell r="AF11148">
            <v>0</v>
          </cell>
          <cell r="AJ11148">
            <v>0</v>
          </cell>
          <cell r="AT11148">
            <v>7983458</v>
          </cell>
          <cell r="AU11148">
            <v>0</v>
          </cell>
          <cell r="AV11148">
            <v>0</v>
          </cell>
        </row>
        <row r="11149">
          <cell r="D11149" t="str">
            <v>Саноат</v>
          </cell>
          <cell r="M11149" t="str">
            <v>003</v>
          </cell>
          <cell r="V11149">
            <v>173993465.66666666</v>
          </cell>
          <cell r="AF11149">
            <v>59948436</v>
          </cell>
          <cell r="AJ11149">
            <v>38300400</v>
          </cell>
          <cell r="AT11149">
            <v>0</v>
          </cell>
          <cell r="AU11149">
            <v>0</v>
          </cell>
          <cell r="AV11149">
            <v>0</v>
          </cell>
        </row>
        <row r="11150">
          <cell r="D11150" t="str">
            <v>Саноат</v>
          </cell>
          <cell r="M11150" t="str">
            <v>008</v>
          </cell>
          <cell r="V11150">
            <v>193639333.33333334</v>
          </cell>
          <cell r="AF11150">
            <v>77000000</v>
          </cell>
          <cell r="AJ11150">
            <v>18000000</v>
          </cell>
          <cell r="AT11150">
            <v>918714606</v>
          </cell>
          <cell r="AU11150">
            <v>0</v>
          </cell>
          <cell r="AV11150">
            <v>918714606</v>
          </cell>
        </row>
        <row r="11151">
          <cell r="D11151" t="str">
            <v>Саноат</v>
          </cell>
          <cell r="M11151" t="str">
            <v>053</v>
          </cell>
          <cell r="V11151">
            <v>28685327.333333332</v>
          </cell>
          <cell r="AF11151">
            <v>4068</v>
          </cell>
          <cell r="AJ11151">
            <v>0</v>
          </cell>
          <cell r="AT11151">
            <v>27421684</v>
          </cell>
          <cell r="AU11151">
            <v>27421684</v>
          </cell>
          <cell r="AV11151">
            <v>0</v>
          </cell>
        </row>
        <row r="11152">
          <cell r="D11152" t="str">
            <v>Саноат</v>
          </cell>
          <cell r="M11152" t="str">
            <v>049</v>
          </cell>
          <cell r="V11152">
            <v>957995789.66666663</v>
          </cell>
          <cell r="AF11152">
            <v>474392602</v>
          </cell>
          <cell r="AJ11152">
            <v>296227690</v>
          </cell>
          <cell r="AT11152">
            <v>0</v>
          </cell>
          <cell r="AU11152">
            <v>0</v>
          </cell>
          <cell r="AV11152">
            <v>0</v>
          </cell>
        </row>
        <row r="11153">
          <cell r="D11153" t="str">
            <v>Саноат</v>
          </cell>
          <cell r="M11153" t="str">
            <v>013</v>
          </cell>
          <cell r="V11153">
            <v>530000</v>
          </cell>
          <cell r="AF11153">
            <v>0</v>
          </cell>
          <cell r="AJ11153">
            <v>0</v>
          </cell>
          <cell r="AT11153">
            <v>0</v>
          </cell>
          <cell r="AU11153">
            <v>0</v>
          </cell>
          <cell r="AV11153">
            <v>0</v>
          </cell>
        </row>
        <row r="11154">
          <cell r="D11154" t="str">
            <v>Саноат</v>
          </cell>
          <cell r="M11154" t="str">
            <v>049</v>
          </cell>
          <cell r="V11154">
            <v>169828813.66666666</v>
          </cell>
          <cell r="AF11154">
            <v>0</v>
          </cell>
          <cell r="AJ11154">
            <v>0</v>
          </cell>
          <cell r="AT11154">
            <v>0</v>
          </cell>
          <cell r="AU11154">
            <v>0</v>
          </cell>
          <cell r="AV11154">
            <v>0</v>
          </cell>
        </row>
        <row r="11155">
          <cell r="D11155" t="str">
            <v>Саноат</v>
          </cell>
          <cell r="M11155" t="str">
            <v>003</v>
          </cell>
          <cell r="V11155">
            <v>523333.33333333331</v>
          </cell>
          <cell r="AF11155">
            <v>0</v>
          </cell>
          <cell r="AJ11155">
            <v>0</v>
          </cell>
          <cell r="AT11155">
            <v>0</v>
          </cell>
          <cell r="AU11155">
            <v>0</v>
          </cell>
          <cell r="AV11155">
            <v>0</v>
          </cell>
        </row>
        <row r="11156">
          <cell r="D11156" t="str">
            <v>Саноат</v>
          </cell>
          <cell r="M11156" t="str">
            <v>014</v>
          </cell>
          <cell r="V11156">
            <v>62897000</v>
          </cell>
          <cell r="AF11156">
            <v>0</v>
          </cell>
          <cell r="AJ11156">
            <v>12000000</v>
          </cell>
          <cell r="AT11156">
            <v>0</v>
          </cell>
          <cell r="AU11156">
            <v>0</v>
          </cell>
          <cell r="AV11156">
            <v>0</v>
          </cell>
        </row>
        <row r="11157">
          <cell r="D11157" t="str">
            <v>Саноат</v>
          </cell>
          <cell r="M11157" t="str">
            <v>006</v>
          </cell>
          <cell r="V11157">
            <v>997500</v>
          </cell>
          <cell r="AF11157">
            <v>0</v>
          </cell>
          <cell r="AJ11157">
            <v>0</v>
          </cell>
          <cell r="AT11157">
            <v>29490000</v>
          </cell>
          <cell r="AU11157">
            <v>29490000</v>
          </cell>
          <cell r="AV11157">
            <v>0</v>
          </cell>
        </row>
        <row r="11158">
          <cell r="D11158" t="str">
            <v>Саноат</v>
          </cell>
          <cell r="M11158" t="str">
            <v>006</v>
          </cell>
          <cell r="V11158">
            <v>6303333.333333333</v>
          </cell>
          <cell r="AF11158">
            <v>0</v>
          </cell>
          <cell r="AJ11158">
            <v>0</v>
          </cell>
          <cell r="AT11158">
            <v>51333332</v>
          </cell>
          <cell r="AU11158">
            <v>51333332</v>
          </cell>
          <cell r="AV11158">
            <v>0</v>
          </cell>
        </row>
        <row r="11159">
          <cell r="D11159" t="str">
            <v>Саноат</v>
          </cell>
          <cell r="M11159" t="str">
            <v>004</v>
          </cell>
          <cell r="V11159">
            <v>553666.66666666663</v>
          </cell>
          <cell r="AF11159">
            <v>0</v>
          </cell>
          <cell r="AJ11159">
            <v>0</v>
          </cell>
          <cell r="AT11159">
            <v>0</v>
          </cell>
          <cell r="AU11159">
            <v>0</v>
          </cell>
          <cell r="AV11159">
            <v>0</v>
          </cell>
        </row>
        <row r="11160">
          <cell r="D11160" t="str">
            <v>Саноат</v>
          </cell>
          <cell r="M11160" t="str">
            <v>033</v>
          </cell>
          <cell r="V11160">
            <v>1266666.6666666667</v>
          </cell>
          <cell r="AF11160">
            <v>500000</v>
          </cell>
          <cell r="AJ11160">
            <v>0</v>
          </cell>
          <cell r="AT11160">
            <v>0</v>
          </cell>
          <cell r="AU11160">
            <v>0</v>
          </cell>
          <cell r="AV11160">
            <v>0</v>
          </cell>
        </row>
        <row r="11161">
          <cell r="D11161" t="str">
            <v>Саноат</v>
          </cell>
          <cell r="M11161" t="str">
            <v>006</v>
          </cell>
          <cell r="V11161">
            <v>2266666.6666666665</v>
          </cell>
          <cell r="AF11161">
            <v>0</v>
          </cell>
          <cell r="AJ11161">
            <v>0</v>
          </cell>
          <cell r="AT11161">
            <v>0</v>
          </cell>
          <cell r="AU11161">
            <v>0</v>
          </cell>
          <cell r="AV11161">
            <v>0</v>
          </cell>
        </row>
        <row r="11162">
          <cell r="D11162" t="str">
            <v>Саноат</v>
          </cell>
          <cell r="M11162" t="str">
            <v>004</v>
          </cell>
          <cell r="V11162">
            <v>1500000</v>
          </cell>
          <cell r="AF11162">
            <v>0</v>
          </cell>
          <cell r="AJ11162">
            <v>0</v>
          </cell>
          <cell r="AT11162">
            <v>0</v>
          </cell>
          <cell r="AU11162">
            <v>0</v>
          </cell>
          <cell r="AV11162">
            <v>0</v>
          </cell>
        </row>
        <row r="11163">
          <cell r="D11163" t="str">
            <v>Саноат</v>
          </cell>
          <cell r="M11163" t="str">
            <v>009</v>
          </cell>
          <cell r="V11163">
            <v>93981251.666666672</v>
          </cell>
          <cell r="AF11163">
            <v>100000000</v>
          </cell>
          <cell r="AJ11163">
            <v>7300000</v>
          </cell>
          <cell r="AT11163">
            <v>358255553</v>
          </cell>
          <cell r="AU11163">
            <v>358255553</v>
          </cell>
          <cell r="AV11163">
            <v>0</v>
          </cell>
        </row>
        <row r="11164">
          <cell r="D11164" t="str">
            <v>Саноат</v>
          </cell>
          <cell r="M11164" t="str">
            <v>004</v>
          </cell>
          <cell r="V11164">
            <v>3825333.3333333335</v>
          </cell>
          <cell r="AF11164">
            <v>0</v>
          </cell>
          <cell r="AJ11164">
            <v>0</v>
          </cell>
          <cell r="AT11164">
            <v>36833333</v>
          </cell>
          <cell r="AU11164">
            <v>36833333</v>
          </cell>
          <cell r="AV11164">
            <v>0</v>
          </cell>
        </row>
        <row r="11165">
          <cell r="D11165" t="str">
            <v>Саноат</v>
          </cell>
          <cell r="M11165" t="str">
            <v>014</v>
          </cell>
          <cell r="V11165">
            <v>10736970.333333334</v>
          </cell>
          <cell r="AF11165">
            <v>2000000</v>
          </cell>
          <cell r="AJ11165">
            <v>3219741</v>
          </cell>
          <cell r="AT11165">
            <v>257758904</v>
          </cell>
          <cell r="AU11165">
            <v>257758904</v>
          </cell>
          <cell r="AV11165">
            <v>0</v>
          </cell>
        </row>
        <row r="11166">
          <cell r="D11166" t="str">
            <v>Саноат</v>
          </cell>
          <cell r="M11166" t="str">
            <v>002</v>
          </cell>
          <cell r="V11166">
            <v>8085418.666666667</v>
          </cell>
          <cell r="AF11166">
            <v>2630000</v>
          </cell>
          <cell r="AJ11166">
            <v>0</v>
          </cell>
          <cell r="AT11166">
            <v>0</v>
          </cell>
          <cell r="AU11166">
            <v>0</v>
          </cell>
          <cell r="AV11166">
            <v>0</v>
          </cell>
        </row>
        <row r="11167">
          <cell r="D11167" t="str">
            <v>Саноат</v>
          </cell>
          <cell r="M11167" t="str">
            <v>049</v>
          </cell>
          <cell r="V11167">
            <v>107333333.33333333</v>
          </cell>
          <cell r="AF11167">
            <v>0</v>
          </cell>
          <cell r="AJ11167">
            <v>0</v>
          </cell>
          <cell r="AT11167">
            <v>0</v>
          </cell>
          <cell r="AU11167">
            <v>0</v>
          </cell>
          <cell r="AV11167">
            <v>0</v>
          </cell>
        </row>
        <row r="11168">
          <cell r="D11168" t="str">
            <v>Саноат</v>
          </cell>
          <cell r="M11168" t="str">
            <v>002</v>
          </cell>
          <cell r="V11168">
            <v>314200333.33333331</v>
          </cell>
          <cell r="AF11168">
            <v>0</v>
          </cell>
          <cell r="AJ11168">
            <v>0</v>
          </cell>
          <cell r="AT11168">
            <v>0</v>
          </cell>
          <cell r="AU11168">
            <v>0</v>
          </cell>
          <cell r="AV11168">
            <v>0</v>
          </cell>
        </row>
        <row r="11169">
          <cell r="D11169" t="str">
            <v>Саноат</v>
          </cell>
          <cell r="M11169" t="str">
            <v>033</v>
          </cell>
          <cell r="V11169">
            <v>657945795</v>
          </cell>
          <cell r="AF11169">
            <v>230837649</v>
          </cell>
          <cell r="AJ11169">
            <v>132577822</v>
          </cell>
          <cell r="AT11169">
            <v>863066180</v>
          </cell>
          <cell r="AU11169">
            <v>863066180</v>
          </cell>
          <cell r="AV11169">
            <v>0</v>
          </cell>
        </row>
        <row r="11170">
          <cell r="D11170" t="str">
            <v>Саноат</v>
          </cell>
          <cell r="M11170" t="str">
            <v>002</v>
          </cell>
          <cell r="V11170">
            <v>109361532</v>
          </cell>
          <cell r="AF11170">
            <v>44519452</v>
          </cell>
          <cell r="AJ11170">
            <v>37775994</v>
          </cell>
          <cell r="AT11170">
            <v>0</v>
          </cell>
          <cell r="AU11170">
            <v>0</v>
          </cell>
          <cell r="AV11170">
            <v>0</v>
          </cell>
        </row>
        <row r="11171">
          <cell r="D11171" t="str">
            <v>Саноат</v>
          </cell>
          <cell r="M11171" t="str">
            <v>005</v>
          </cell>
          <cell r="V11171">
            <v>2201000</v>
          </cell>
          <cell r="AF11171">
            <v>5728000</v>
          </cell>
          <cell r="AJ11171">
            <v>500000</v>
          </cell>
          <cell r="AT11171">
            <v>0</v>
          </cell>
          <cell r="AU11171">
            <v>0</v>
          </cell>
          <cell r="AV11171">
            <v>0</v>
          </cell>
        </row>
        <row r="11172">
          <cell r="D11172" t="str">
            <v>Саноат</v>
          </cell>
          <cell r="M11172" t="str">
            <v>006</v>
          </cell>
          <cell r="V11172">
            <v>2111066.6666666665</v>
          </cell>
          <cell r="AF11172">
            <v>0</v>
          </cell>
          <cell r="AJ11172">
            <v>0</v>
          </cell>
          <cell r="AT11172">
            <v>0</v>
          </cell>
          <cell r="AU11172">
            <v>0</v>
          </cell>
          <cell r="AV11172">
            <v>0</v>
          </cell>
        </row>
        <row r="11173">
          <cell r="D11173" t="str">
            <v>Саноат</v>
          </cell>
          <cell r="M11173" t="str">
            <v>002</v>
          </cell>
          <cell r="V11173">
            <v>590906502.33333337</v>
          </cell>
          <cell r="AF11173">
            <v>6749380</v>
          </cell>
          <cell r="AJ11173">
            <v>0</v>
          </cell>
          <cell r="AT11173">
            <v>0</v>
          </cell>
          <cell r="AU11173">
            <v>0</v>
          </cell>
          <cell r="AV11173">
            <v>0</v>
          </cell>
        </row>
        <row r="11174">
          <cell r="D11174" t="str">
            <v>Саноат</v>
          </cell>
          <cell r="M11174" t="str">
            <v>011</v>
          </cell>
          <cell r="V11174">
            <v>11000000</v>
          </cell>
          <cell r="AF11174">
            <v>0</v>
          </cell>
          <cell r="AJ11174">
            <v>0</v>
          </cell>
          <cell r="AT11174">
            <v>0</v>
          </cell>
          <cell r="AU11174">
            <v>0</v>
          </cell>
          <cell r="AV11174">
            <v>0</v>
          </cell>
        </row>
        <row r="11175">
          <cell r="D11175" t="str">
            <v>Саноат</v>
          </cell>
          <cell r="M11175" t="str">
            <v>002</v>
          </cell>
          <cell r="V11175">
            <v>10983333.333333334</v>
          </cell>
          <cell r="AF11175">
            <v>95000000</v>
          </cell>
          <cell r="AJ11175">
            <v>0</v>
          </cell>
          <cell r="AT11175">
            <v>0</v>
          </cell>
          <cell r="AU11175">
            <v>0</v>
          </cell>
          <cell r="AV11175">
            <v>0</v>
          </cell>
        </row>
        <row r="11176">
          <cell r="D11176" t="str">
            <v>Саноат</v>
          </cell>
          <cell r="M11176" t="str">
            <v>012</v>
          </cell>
          <cell r="V11176">
            <v>74323333.333333328</v>
          </cell>
          <cell r="AF11176">
            <v>25000000</v>
          </cell>
          <cell r="AJ11176">
            <v>0</v>
          </cell>
          <cell r="AT11176">
            <v>89944076</v>
          </cell>
          <cell r="AU11176">
            <v>0</v>
          </cell>
          <cell r="AV11176">
            <v>0</v>
          </cell>
        </row>
        <row r="11177">
          <cell r="D11177" t="str">
            <v>Саноат</v>
          </cell>
          <cell r="M11177" t="str">
            <v>005</v>
          </cell>
          <cell r="V11177">
            <v>55030406</v>
          </cell>
          <cell r="AF11177">
            <v>559900</v>
          </cell>
          <cell r="AJ11177">
            <v>0</v>
          </cell>
          <cell r="AT11177">
            <v>60448492</v>
          </cell>
          <cell r="AU11177">
            <v>0</v>
          </cell>
          <cell r="AV11177">
            <v>60448492</v>
          </cell>
        </row>
        <row r="11178">
          <cell r="D11178" t="str">
            <v>Саноат</v>
          </cell>
          <cell r="M11178" t="str">
            <v>003</v>
          </cell>
          <cell r="V11178">
            <v>11986507.666666666</v>
          </cell>
          <cell r="AF11178">
            <v>0</v>
          </cell>
          <cell r="AJ11178">
            <v>0</v>
          </cell>
          <cell r="AT11178">
            <v>3049979323.9999995</v>
          </cell>
          <cell r="AU11178">
            <v>0</v>
          </cell>
          <cell r="AV11178">
            <v>3049979323.9999995</v>
          </cell>
        </row>
        <row r="11179">
          <cell r="D11179" t="str">
            <v>Саноат</v>
          </cell>
          <cell r="M11179" t="str">
            <v>009</v>
          </cell>
          <cell r="V11179">
            <v>13333.333333333334</v>
          </cell>
          <cell r="AF11179">
            <v>0</v>
          </cell>
          <cell r="AJ11179">
            <v>0</v>
          </cell>
          <cell r="AT11179">
            <v>0</v>
          </cell>
          <cell r="AU11179">
            <v>0</v>
          </cell>
          <cell r="AV11179">
            <v>0</v>
          </cell>
        </row>
        <row r="11180">
          <cell r="D11180" t="str">
            <v>Саноат</v>
          </cell>
          <cell r="M11180" t="str">
            <v>003</v>
          </cell>
          <cell r="V11180">
            <v>50000000</v>
          </cell>
          <cell r="AF11180">
            <v>0</v>
          </cell>
          <cell r="AJ11180">
            <v>0</v>
          </cell>
          <cell r="AT11180">
            <v>0</v>
          </cell>
          <cell r="AU11180">
            <v>0</v>
          </cell>
          <cell r="AV11180">
            <v>0</v>
          </cell>
        </row>
        <row r="11181">
          <cell r="D11181" t="str">
            <v>Саноат</v>
          </cell>
          <cell r="M11181" t="str">
            <v>005</v>
          </cell>
          <cell r="V11181">
            <v>3866666.6666666665</v>
          </cell>
          <cell r="AF11181">
            <v>690000</v>
          </cell>
          <cell r="AJ11181">
            <v>0</v>
          </cell>
          <cell r="AT11181">
            <v>0</v>
          </cell>
          <cell r="AU11181">
            <v>0</v>
          </cell>
          <cell r="AV11181">
            <v>0</v>
          </cell>
        </row>
        <row r="11182">
          <cell r="D11182" t="str">
            <v>Саноат</v>
          </cell>
          <cell r="M11182" t="str">
            <v>012</v>
          </cell>
          <cell r="V11182">
            <v>22646842</v>
          </cell>
          <cell r="AF11182">
            <v>0</v>
          </cell>
          <cell r="AJ11182">
            <v>1740000</v>
          </cell>
          <cell r="AT11182">
            <v>0</v>
          </cell>
          <cell r="AU11182">
            <v>0</v>
          </cell>
          <cell r="AV11182">
            <v>0</v>
          </cell>
        </row>
        <row r="11183">
          <cell r="D11183" t="str">
            <v>Саноат</v>
          </cell>
          <cell r="M11183" t="str">
            <v>030</v>
          </cell>
          <cell r="V11183">
            <v>135252676.33333334</v>
          </cell>
          <cell r="AF11183">
            <v>281515455</v>
          </cell>
          <cell r="AJ11183">
            <v>20810841</v>
          </cell>
          <cell r="AT11183">
            <v>0</v>
          </cell>
          <cell r="AU11183">
            <v>0</v>
          </cell>
          <cell r="AV11183">
            <v>0</v>
          </cell>
        </row>
        <row r="11184">
          <cell r="D11184" t="str">
            <v>Саноат</v>
          </cell>
          <cell r="M11184" t="str">
            <v>033</v>
          </cell>
          <cell r="V11184">
            <v>66853667.666666664</v>
          </cell>
          <cell r="AF11184">
            <v>0</v>
          </cell>
          <cell r="AJ11184">
            <v>4000000</v>
          </cell>
          <cell r="AT11184">
            <v>32902778</v>
          </cell>
          <cell r="AU11184">
            <v>32902778</v>
          </cell>
          <cell r="AV11184">
            <v>0</v>
          </cell>
        </row>
        <row r="11185">
          <cell r="D11185" t="str">
            <v>Саноат</v>
          </cell>
          <cell r="M11185" t="str">
            <v>005</v>
          </cell>
          <cell r="V11185">
            <v>4712000</v>
          </cell>
          <cell r="AF11185">
            <v>3000000</v>
          </cell>
          <cell r="AJ11185">
            <v>1175000</v>
          </cell>
          <cell r="AT11185">
            <v>24211930</v>
          </cell>
          <cell r="AU11185">
            <v>0</v>
          </cell>
          <cell r="AV11185">
            <v>24211930</v>
          </cell>
        </row>
        <row r="11186">
          <cell r="D11186" t="str">
            <v>Саноат</v>
          </cell>
          <cell r="M11186" t="str">
            <v>005</v>
          </cell>
          <cell r="V11186">
            <v>55000000</v>
          </cell>
          <cell r="AF11186">
            <v>0</v>
          </cell>
          <cell r="AJ11186">
            <v>0</v>
          </cell>
          <cell r="AT11186">
            <v>0</v>
          </cell>
          <cell r="AU11186">
            <v>0</v>
          </cell>
          <cell r="AV11186">
            <v>0</v>
          </cell>
        </row>
        <row r="11187">
          <cell r="D11187" t="str">
            <v>Саноат</v>
          </cell>
          <cell r="M11187" t="str">
            <v>002</v>
          </cell>
          <cell r="V11187">
            <v>333835</v>
          </cell>
          <cell r="AF11187">
            <v>2000000</v>
          </cell>
          <cell r="AJ11187">
            <v>1</v>
          </cell>
          <cell r="AT11187">
            <v>0</v>
          </cell>
          <cell r="AU11187">
            <v>0</v>
          </cell>
          <cell r="AV11187">
            <v>0</v>
          </cell>
        </row>
        <row r="11188">
          <cell r="D11188" t="str">
            <v>Саноат</v>
          </cell>
          <cell r="M11188" t="str">
            <v>033</v>
          </cell>
          <cell r="V11188">
            <v>45401589.333333336</v>
          </cell>
          <cell r="AF11188">
            <v>5541011</v>
          </cell>
          <cell r="AJ11188">
            <v>2500000</v>
          </cell>
          <cell r="AT11188">
            <v>0</v>
          </cell>
          <cell r="AU11188">
            <v>0</v>
          </cell>
          <cell r="AV11188">
            <v>0</v>
          </cell>
        </row>
        <row r="11189">
          <cell r="D11189" t="str">
            <v>Саноат</v>
          </cell>
          <cell r="M11189" t="str">
            <v>006</v>
          </cell>
          <cell r="V11189">
            <v>9370000</v>
          </cell>
          <cell r="AF11189">
            <v>0</v>
          </cell>
          <cell r="AJ11189">
            <v>0</v>
          </cell>
          <cell r="AT11189">
            <v>12000000</v>
          </cell>
          <cell r="AU11189">
            <v>12000000</v>
          </cell>
          <cell r="AV11189">
            <v>0</v>
          </cell>
        </row>
        <row r="11190">
          <cell r="D11190" t="str">
            <v>Саноат</v>
          </cell>
          <cell r="M11190" t="str">
            <v>012</v>
          </cell>
          <cell r="V11190">
            <v>23545364.333333332</v>
          </cell>
          <cell r="AF11190">
            <v>0</v>
          </cell>
          <cell r="AJ11190">
            <v>0</v>
          </cell>
          <cell r="AT11190">
            <v>351689451</v>
          </cell>
          <cell r="AU11190">
            <v>0</v>
          </cell>
          <cell r="AV11190">
            <v>171689451</v>
          </cell>
        </row>
        <row r="11191">
          <cell r="D11191" t="str">
            <v>Саноат</v>
          </cell>
          <cell r="M11191" t="str">
            <v>030</v>
          </cell>
          <cell r="V11191">
            <v>42053562</v>
          </cell>
          <cell r="AF11191">
            <v>7168155</v>
          </cell>
          <cell r="AJ11191">
            <v>10242474</v>
          </cell>
          <cell r="AT11191">
            <v>0</v>
          </cell>
          <cell r="AU11191">
            <v>0</v>
          </cell>
          <cell r="AV11191">
            <v>0</v>
          </cell>
        </row>
        <row r="11192">
          <cell r="D11192" t="str">
            <v>Саноат</v>
          </cell>
          <cell r="M11192" t="str">
            <v>051</v>
          </cell>
          <cell r="V11192">
            <v>11121023.333333334</v>
          </cell>
          <cell r="AF11192">
            <v>7083780</v>
          </cell>
          <cell r="AJ11192">
            <v>0</v>
          </cell>
          <cell r="AT11192">
            <v>0</v>
          </cell>
          <cell r="AU11192">
            <v>0</v>
          </cell>
          <cell r="AV11192">
            <v>0</v>
          </cell>
        </row>
        <row r="11193">
          <cell r="D11193" t="str">
            <v>Саноат</v>
          </cell>
          <cell r="M11193" t="str">
            <v>009</v>
          </cell>
          <cell r="V11193">
            <v>3566666.6666666665</v>
          </cell>
          <cell r="AF11193">
            <v>578840</v>
          </cell>
          <cell r="AJ11193">
            <v>0</v>
          </cell>
          <cell r="AT11193">
            <v>0</v>
          </cell>
          <cell r="AU11193">
            <v>0</v>
          </cell>
          <cell r="AV11193">
            <v>0</v>
          </cell>
        </row>
        <row r="11194">
          <cell r="D11194" t="str">
            <v>Саноат</v>
          </cell>
          <cell r="M11194" t="str">
            <v>014</v>
          </cell>
          <cell r="V11194">
            <v>389285474.33333331</v>
          </cell>
          <cell r="AF11194">
            <v>0</v>
          </cell>
          <cell r="AJ11194">
            <v>85503000</v>
          </cell>
          <cell r="AT11194">
            <v>0</v>
          </cell>
          <cell r="AU11194">
            <v>0</v>
          </cell>
          <cell r="AV11194">
            <v>0</v>
          </cell>
        </row>
        <row r="11195">
          <cell r="D11195" t="str">
            <v>Саноат</v>
          </cell>
          <cell r="M11195" t="str">
            <v>008</v>
          </cell>
          <cell r="V11195">
            <v>33333.333333333336</v>
          </cell>
          <cell r="AF11195">
            <v>3610000</v>
          </cell>
          <cell r="AJ11195">
            <v>0</v>
          </cell>
          <cell r="AT11195">
            <v>0</v>
          </cell>
          <cell r="AU11195">
            <v>0</v>
          </cell>
          <cell r="AV11195">
            <v>0</v>
          </cell>
        </row>
        <row r="11196">
          <cell r="D11196" t="str">
            <v>Саноат</v>
          </cell>
          <cell r="M11196" t="str">
            <v>009</v>
          </cell>
          <cell r="V11196">
            <v>4098000</v>
          </cell>
          <cell r="AF11196">
            <v>0</v>
          </cell>
          <cell r="AJ11196">
            <v>0</v>
          </cell>
          <cell r="AT11196">
            <v>0</v>
          </cell>
          <cell r="AU11196">
            <v>0</v>
          </cell>
          <cell r="AV11196">
            <v>0</v>
          </cell>
        </row>
        <row r="11197">
          <cell r="D11197" t="str">
            <v>Саноат</v>
          </cell>
          <cell r="M11197" t="str">
            <v>058</v>
          </cell>
          <cell r="V11197">
            <v>33337740.333333332</v>
          </cell>
          <cell r="AF11197">
            <v>0</v>
          </cell>
          <cell r="AJ11197">
            <v>0</v>
          </cell>
          <cell r="AT11197">
            <v>0</v>
          </cell>
          <cell r="AU11197">
            <v>0</v>
          </cell>
          <cell r="AV11197">
            <v>0</v>
          </cell>
        </row>
        <row r="11198">
          <cell r="D11198" t="str">
            <v>Саноат</v>
          </cell>
          <cell r="M11198" t="str">
            <v>002</v>
          </cell>
          <cell r="V11198">
            <v>1160044712</v>
          </cell>
          <cell r="AF11198">
            <v>4200000</v>
          </cell>
          <cell r="AJ11198">
            <v>232158355</v>
          </cell>
          <cell r="AT11198">
            <v>2800000000</v>
          </cell>
          <cell r="AU11198">
            <v>2800000000</v>
          </cell>
          <cell r="AV11198">
            <v>0</v>
          </cell>
        </row>
        <row r="11199">
          <cell r="D11199" t="str">
            <v>Саноат</v>
          </cell>
          <cell r="M11199" t="str">
            <v>002</v>
          </cell>
          <cell r="V11199">
            <v>6914333.333333333</v>
          </cell>
          <cell r="AF11199">
            <v>2615000</v>
          </cell>
          <cell r="AJ11199">
            <v>0</v>
          </cell>
          <cell r="AT11199">
            <v>0</v>
          </cell>
          <cell r="AU11199">
            <v>0</v>
          </cell>
          <cell r="AV11199">
            <v>0</v>
          </cell>
        </row>
        <row r="11200">
          <cell r="D11200" t="str">
            <v>Саноат</v>
          </cell>
          <cell r="M11200" t="str">
            <v>009</v>
          </cell>
          <cell r="V11200">
            <v>1748333.3333333333</v>
          </cell>
          <cell r="AF11200">
            <v>0</v>
          </cell>
          <cell r="AJ11200">
            <v>0</v>
          </cell>
          <cell r="AT11200">
            <v>19000000</v>
          </cell>
          <cell r="AU11200">
            <v>19000000</v>
          </cell>
          <cell r="AV11200">
            <v>0</v>
          </cell>
        </row>
        <row r="11201">
          <cell r="D11201" t="str">
            <v>Саноат</v>
          </cell>
          <cell r="M11201" t="str">
            <v>038</v>
          </cell>
          <cell r="V11201">
            <v>4083733.3333333335</v>
          </cell>
          <cell r="AF11201">
            <v>15000000</v>
          </cell>
          <cell r="AJ11201">
            <v>0</v>
          </cell>
          <cell r="AT11201">
            <v>0</v>
          </cell>
          <cell r="AU11201">
            <v>0</v>
          </cell>
          <cell r="AV11201">
            <v>0</v>
          </cell>
        </row>
        <row r="11202">
          <cell r="D11202" t="str">
            <v>Саноат</v>
          </cell>
          <cell r="M11202" t="str">
            <v>033</v>
          </cell>
          <cell r="V11202">
            <v>8443333.333333334</v>
          </cell>
          <cell r="AF11202">
            <v>32300000</v>
          </cell>
          <cell r="AJ11202">
            <v>0</v>
          </cell>
          <cell r="AT11202">
            <v>166500000</v>
          </cell>
          <cell r="AU11202">
            <v>166500000</v>
          </cell>
          <cell r="AV11202">
            <v>0</v>
          </cell>
        </row>
        <row r="11203">
          <cell r="D11203" t="str">
            <v>Саноат</v>
          </cell>
          <cell r="M11203" t="str">
            <v>002</v>
          </cell>
          <cell r="V11203">
            <v>9200000</v>
          </cell>
          <cell r="AF11203">
            <v>1000000</v>
          </cell>
          <cell r="AJ11203">
            <v>1000000</v>
          </cell>
          <cell r="AT11203">
            <v>510000000</v>
          </cell>
          <cell r="AU11203">
            <v>510000000</v>
          </cell>
          <cell r="AV11203">
            <v>0</v>
          </cell>
        </row>
        <row r="11204">
          <cell r="D11204" t="str">
            <v>Саноат</v>
          </cell>
          <cell r="M11204" t="str">
            <v>009</v>
          </cell>
          <cell r="V11204">
            <v>8284333.333333333</v>
          </cell>
          <cell r="AF11204">
            <v>7400000</v>
          </cell>
          <cell r="AJ11204">
            <v>2470000</v>
          </cell>
          <cell r="AT11204">
            <v>109920934</v>
          </cell>
          <cell r="AU11204">
            <v>109920934</v>
          </cell>
          <cell r="AV11204">
            <v>0</v>
          </cell>
        </row>
        <row r="11205">
          <cell r="D11205" t="str">
            <v>Саноат</v>
          </cell>
          <cell r="M11205" t="str">
            <v>012</v>
          </cell>
          <cell r="V11205">
            <v>2602666.6666666665</v>
          </cell>
          <cell r="AF11205">
            <v>743510</v>
          </cell>
          <cell r="AJ11205">
            <v>174151</v>
          </cell>
          <cell r="AT11205">
            <v>0</v>
          </cell>
          <cell r="AU11205">
            <v>0</v>
          </cell>
          <cell r="AV11205">
            <v>0</v>
          </cell>
        </row>
        <row r="11206">
          <cell r="D11206" t="str">
            <v>Саноат</v>
          </cell>
          <cell r="M11206" t="str">
            <v>012</v>
          </cell>
          <cell r="V11206">
            <v>186666.66666666666</v>
          </cell>
          <cell r="AF11206">
            <v>0</v>
          </cell>
          <cell r="AJ11206">
            <v>1</v>
          </cell>
          <cell r="AT11206">
            <v>0</v>
          </cell>
          <cell r="AU11206">
            <v>0</v>
          </cell>
          <cell r="AV11206">
            <v>0</v>
          </cell>
        </row>
        <row r="11207">
          <cell r="D11207" t="str">
            <v>Саноат</v>
          </cell>
          <cell r="M11207" t="str">
            <v>009</v>
          </cell>
          <cell r="V11207">
            <v>4340000</v>
          </cell>
          <cell r="AF11207">
            <v>0</v>
          </cell>
          <cell r="AJ11207">
            <v>0</v>
          </cell>
          <cell r="AT11207">
            <v>0</v>
          </cell>
          <cell r="AU11207">
            <v>0</v>
          </cell>
          <cell r="AV11207">
            <v>0</v>
          </cell>
        </row>
        <row r="11208">
          <cell r="D11208" t="str">
            <v>Саноат</v>
          </cell>
          <cell r="M11208" t="str">
            <v>013</v>
          </cell>
          <cell r="V11208">
            <v>440000</v>
          </cell>
          <cell r="AF11208">
            <v>0</v>
          </cell>
          <cell r="AJ11208">
            <v>0</v>
          </cell>
          <cell r="AT11208">
            <v>0</v>
          </cell>
          <cell r="AU11208">
            <v>0</v>
          </cell>
          <cell r="AV11208">
            <v>0</v>
          </cell>
        </row>
        <row r="11209">
          <cell r="D11209" t="str">
            <v>Саноат</v>
          </cell>
          <cell r="M11209" t="str">
            <v>051</v>
          </cell>
          <cell r="V11209">
            <v>30100</v>
          </cell>
          <cell r="AF11209">
            <v>0</v>
          </cell>
          <cell r="AJ11209">
            <v>0</v>
          </cell>
          <cell r="AT11209">
            <v>0</v>
          </cell>
          <cell r="AU11209">
            <v>0</v>
          </cell>
          <cell r="AV11209">
            <v>0</v>
          </cell>
        </row>
        <row r="11210">
          <cell r="D11210" t="str">
            <v>Саноат</v>
          </cell>
          <cell r="M11210" t="str">
            <v>011</v>
          </cell>
          <cell r="V11210">
            <v>33798634</v>
          </cell>
          <cell r="AF11210">
            <v>120259</v>
          </cell>
          <cell r="AJ11210">
            <v>1469056</v>
          </cell>
          <cell r="AT11210">
            <v>845400000</v>
          </cell>
          <cell r="AU11210">
            <v>845400000</v>
          </cell>
          <cell r="AV11210">
            <v>0</v>
          </cell>
        </row>
        <row r="11211">
          <cell r="D11211" t="str">
            <v>Саноат</v>
          </cell>
          <cell r="M11211" t="str">
            <v>009</v>
          </cell>
          <cell r="V11211">
            <v>13766666.666666666</v>
          </cell>
          <cell r="AF11211">
            <v>0</v>
          </cell>
          <cell r="AJ11211">
            <v>0</v>
          </cell>
          <cell r="AT11211">
            <v>0</v>
          </cell>
          <cell r="AU11211">
            <v>0</v>
          </cell>
          <cell r="AV11211">
            <v>0</v>
          </cell>
        </row>
        <row r="11212">
          <cell r="D11212" t="str">
            <v>Саноат</v>
          </cell>
          <cell r="M11212" t="str">
            <v>002</v>
          </cell>
          <cell r="V11212">
            <v>29435893</v>
          </cell>
          <cell r="AF11212">
            <v>0</v>
          </cell>
          <cell r="AJ11212">
            <v>3815030</v>
          </cell>
          <cell r="AT11212">
            <v>0</v>
          </cell>
          <cell r="AU11212">
            <v>0</v>
          </cell>
          <cell r="AV11212">
            <v>0</v>
          </cell>
        </row>
        <row r="11213">
          <cell r="D11213" t="str">
            <v>Саноат</v>
          </cell>
          <cell r="M11213" t="str">
            <v>013</v>
          </cell>
          <cell r="V11213">
            <v>82027160.666666672</v>
          </cell>
          <cell r="AF11213">
            <v>0</v>
          </cell>
          <cell r="AJ11213">
            <v>3600000</v>
          </cell>
          <cell r="AT11213">
            <v>124522171.19999999</v>
          </cell>
          <cell r="AU11213">
            <v>124522171.19999999</v>
          </cell>
          <cell r="AV11213">
            <v>0</v>
          </cell>
        </row>
        <row r="11214">
          <cell r="D11214" t="str">
            <v>Саноат</v>
          </cell>
          <cell r="M11214" t="str">
            <v>033</v>
          </cell>
          <cell r="V11214">
            <v>35166666.666666664</v>
          </cell>
          <cell r="AF11214">
            <v>17000000</v>
          </cell>
          <cell r="AJ11214">
            <v>5000000</v>
          </cell>
          <cell r="AT11214">
            <v>0</v>
          </cell>
          <cell r="AU11214">
            <v>0</v>
          </cell>
          <cell r="AV11214">
            <v>0</v>
          </cell>
        </row>
        <row r="11215">
          <cell r="D11215" t="str">
            <v>Саноат</v>
          </cell>
          <cell r="M11215" t="str">
            <v>003</v>
          </cell>
          <cell r="V11215">
            <v>15830333.333333334</v>
          </cell>
          <cell r="AF11215">
            <v>0</v>
          </cell>
          <cell r="AJ11215">
            <v>0</v>
          </cell>
          <cell r="AT11215">
            <v>0</v>
          </cell>
          <cell r="AU11215">
            <v>0</v>
          </cell>
          <cell r="AV11215">
            <v>0</v>
          </cell>
        </row>
        <row r="11216">
          <cell r="D11216" t="str">
            <v>Саноат</v>
          </cell>
          <cell r="M11216" t="str">
            <v>004</v>
          </cell>
          <cell r="V11216">
            <v>92104328.666666672</v>
          </cell>
          <cell r="AF11216">
            <v>44293608</v>
          </cell>
          <cell r="AJ11216">
            <v>0</v>
          </cell>
          <cell r="AT11216">
            <v>0</v>
          </cell>
          <cell r="AU11216">
            <v>0</v>
          </cell>
          <cell r="AV11216">
            <v>0</v>
          </cell>
        </row>
        <row r="11217">
          <cell r="D11217" t="str">
            <v>Саноат</v>
          </cell>
          <cell r="M11217" t="str">
            <v>057</v>
          </cell>
          <cell r="V11217">
            <v>11666666.666666666</v>
          </cell>
          <cell r="AF11217">
            <v>0</v>
          </cell>
          <cell r="AJ11217">
            <v>500000</v>
          </cell>
          <cell r="AT11217">
            <v>0</v>
          </cell>
          <cell r="AU11217">
            <v>0</v>
          </cell>
          <cell r="AV11217">
            <v>0</v>
          </cell>
        </row>
        <row r="11218">
          <cell r="D11218" t="str">
            <v>Саноат</v>
          </cell>
          <cell r="M11218" t="str">
            <v>009</v>
          </cell>
          <cell r="V11218">
            <v>3333333.3333333335</v>
          </cell>
          <cell r="AF11218">
            <v>0</v>
          </cell>
          <cell r="AJ11218">
            <v>0</v>
          </cell>
          <cell r="AT11218">
            <v>0</v>
          </cell>
          <cell r="AU11218">
            <v>0</v>
          </cell>
          <cell r="AV11218">
            <v>0</v>
          </cell>
        </row>
        <row r="11219">
          <cell r="D11219" t="str">
            <v>Саноат</v>
          </cell>
          <cell r="M11219" t="str">
            <v>006</v>
          </cell>
          <cell r="V11219">
            <v>14600000</v>
          </cell>
          <cell r="AF11219">
            <v>0</v>
          </cell>
          <cell r="AJ11219">
            <v>0</v>
          </cell>
          <cell r="AT11219">
            <v>29500009</v>
          </cell>
          <cell r="AU11219">
            <v>29500009</v>
          </cell>
          <cell r="AV11219">
            <v>0</v>
          </cell>
        </row>
        <row r="11220">
          <cell r="D11220" t="str">
            <v>Саноат</v>
          </cell>
          <cell r="M11220" t="str">
            <v>031</v>
          </cell>
          <cell r="V11220">
            <v>5106666.666666667</v>
          </cell>
          <cell r="AF11220">
            <v>33100000</v>
          </cell>
          <cell r="AJ11220">
            <v>0</v>
          </cell>
          <cell r="AT11220">
            <v>0</v>
          </cell>
          <cell r="AU11220">
            <v>0</v>
          </cell>
          <cell r="AV11220">
            <v>0</v>
          </cell>
        </row>
        <row r="11221">
          <cell r="D11221" t="str">
            <v>Саноат</v>
          </cell>
          <cell r="M11221" t="str">
            <v>004</v>
          </cell>
          <cell r="V11221">
            <v>55748189</v>
          </cell>
          <cell r="AF11221">
            <v>130000001</v>
          </cell>
          <cell r="AJ11221">
            <v>470000</v>
          </cell>
          <cell r="AT11221">
            <v>800000000</v>
          </cell>
          <cell r="AU11221">
            <v>800000000</v>
          </cell>
          <cell r="AV11221">
            <v>0</v>
          </cell>
        </row>
        <row r="11222">
          <cell r="D11222" t="str">
            <v>Саноат</v>
          </cell>
          <cell r="M11222" t="str">
            <v>014</v>
          </cell>
          <cell r="V11222">
            <v>49290502.333333336</v>
          </cell>
          <cell r="AF11222">
            <v>0</v>
          </cell>
          <cell r="AJ11222">
            <v>477569</v>
          </cell>
          <cell r="AT11222">
            <v>1500000000</v>
          </cell>
          <cell r="AU11222">
            <v>0</v>
          </cell>
          <cell r="AV11222">
            <v>1500000000</v>
          </cell>
        </row>
        <row r="11223">
          <cell r="D11223" t="str">
            <v>Саноат</v>
          </cell>
          <cell r="M11223" t="str">
            <v>009</v>
          </cell>
          <cell r="V11223">
            <v>667000</v>
          </cell>
          <cell r="AF11223">
            <v>0</v>
          </cell>
          <cell r="AJ11223">
            <v>0</v>
          </cell>
          <cell r="AT11223">
            <v>0</v>
          </cell>
          <cell r="AU11223">
            <v>0</v>
          </cell>
          <cell r="AV11223">
            <v>0</v>
          </cell>
        </row>
        <row r="11224">
          <cell r="D11224" t="str">
            <v>Саноат</v>
          </cell>
          <cell r="M11224" t="str">
            <v>009</v>
          </cell>
          <cell r="V11224">
            <v>53539666.666666664</v>
          </cell>
          <cell r="AF11224">
            <v>15000000</v>
          </cell>
          <cell r="AJ11224">
            <v>8800000</v>
          </cell>
          <cell r="AT11224">
            <v>822638584</v>
          </cell>
          <cell r="AU11224">
            <v>822638584</v>
          </cell>
          <cell r="AV11224">
            <v>0</v>
          </cell>
        </row>
        <row r="11225">
          <cell r="D11225" t="str">
            <v>Саноат</v>
          </cell>
          <cell r="M11225" t="str">
            <v>004</v>
          </cell>
          <cell r="V11225">
            <v>9927666.666666666</v>
          </cell>
          <cell r="AF11225">
            <v>0</v>
          </cell>
          <cell r="AJ11225">
            <v>255000</v>
          </cell>
          <cell r="AT11225">
            <v>120000000</v>
          </cell>
          <cell r="AU11225">
            <v>120000000</v>
          </cell>
          <cell r="AV11225">
            <v>0</v>
          </cell>
        </row>
        <row r="11226">
          <cell r="D11226" t="str">
            <v>Саноат</v>
          </cell>
          <cell r="M11226" t="str">
            <v>033</v>
          </cell>
          <cell r="V11226">
            <v>51733532.333333336</v>
          </cell>
          <cell r="AF11226">
            <v>29852921</v>
          </cell>
          <cell r="AJ11226">
            <v>0</v>
          </cell>
          <cell r="AT11226">
            <v>0</v>
          </cell>
          <cell r="AU11226">
            <v>0</v>
          </cell>
          <cell r="AV11226">
            <v>0</v>
          </cell>
        </row>
        <row r="11227">
          <cell r="D11227" t="str">
            <v>Саноат</v>
          </cell>
          <cell r="M11227" t="str">
            <v>013</v>
          </cell>
          <cell r="V11227">
            <v>8333333.333333333</v>
          </cell>
          <cell r="AF11227">
            <v>0</v>
          </cell>
          <cell r="AJ11227">
            <v>1250000</v>
          </cell>
          <cell r="AT11227">
            <v>32000000</v>
          </cell>
          <cell r="AU11227">
            <v>32000000</v>
          </cell>
          <cell r="AV11227">
            <v>0</v>
          </cell>
        </row>
        <row r="11228">
          <cell r="D11228" t="str">
            <v>Саноат</v>
          </cell>
          <cell r="M11228" t="str">
            <v>033</v>
          </cell>
          <cell r="V11228">
            <v>125662666.66666667</v>
          </cell>
          <cell r="AF11228">
            <v>7836250</v>
          </cell>
          <cell r="AJ11228">
            <v>3213000</v>
          </cell>
          <cell r="AT11228">
            <v>1514627890</v>
          </cell>
          <cell r="AU11228">
            <v>1514627890</v>
          </cell>
          <cell r="AV11228">
            <v>0</v>
          </cell>
        </row>
        <row r="11229">
          <cell r="D11229" t="str">
            <v>Саноат</v>
          </cell>
          <cell r="M11229" t="str">
            <v>009</v>
          </cell>
          <cell r="V11229">
            <v>1191666.6666666667</v>
          </cell>
          <cell r="AF11229">
            <v>0</v>
          </cell>
          <cell r="AJ11229">
            <v>0</v>
          </cell>
          <cell r="AT11229">
            <v>0</v>
          </cell>
          <cell r="AU11229">
            <v>0</v>
          </cell>
          <cell r="AV11229">
            <v>0</v>
          </cell>
        </row>
        <row r="11230">
          <cell r="D11230" t="str">
            <v>Саноат</v>
          </cell>
          <cell r="M11230" t="str">
            <v>005</v>
          </cell>
          <cell r="V11230">
            <v>933333.33333333337</v>
          </cell>
          <cell r="AF11230">
            <v>0</v>
          </cell>
          <cell r="AJ11230">
            <v>0</v>
          </cell>
          <cell r="AT11230">
            <v>0</v>
          </cell>
          <cell r="AU11230">
            <v>0</v>
          </cell>
          <cell r="AV11230">
            <v>0</v>
          </cell>
        </row>
        <row r="11231">
          <cell r="D11231" t="str">
            <v>Саноат</v>
          </cell>
          <cell r="M11231" t="str">
            <v>002</v>
          </cell>
          <cell r="V11231">
            <v>1</v>
          </cell>
          <cell r="AF11231">
            <v>0</v>
          </cell>
          <cell r="AJ11231">
            <v>0</v>
          </cell>
          <cell r="AT11231">
            <v>0</v>
          </cell>
          <cell r="AU11231">
            <v>0</v>
          </cell>
          <cell r="AV11231">
            <v>0</v>
          </cell>
        </row>
        <row r="11232">
          <cell r="D11232" t="str">
            <v>Саноат</v>
          </cell>
          <cell r="M11232" t="str">
            <v>006</v>
          </cell>
          <cell r="V11232">
            <v>33366666.666666668</v>
          </cell>
          <cell r="AF11232">
            <v>700</v>
          </cell>
          <cell r="AJ11232">
            <v>0</v>
          </cell>
          <cell r="AT11232">
            <v>0</v>
          </cell>
          <cell r="AU11232">
            <v>0</v>
          </cell>
          <cell r="AV11232">
            <v>0</v>
          </cell>
        </row>
        <row r="11233">
          <cell r="D11233" t="str">
            <v>Саноат</v>
          </cell>
          <cell r="M11233" t="str">
            <v>011</v>
          </cell>
          <cell r="V11233">
            <v>10000</v>
          </cell>
          <cell r="AF11233">
            <v>0</v>
          </cell>
          <cell r="AJ11233">
            <v>0</v>
          </cell>
          <cell r="AT11233">
            <v>0</v>
          </cell>
          <cell r="AU11233">
            <v>0</v>
          </cell>
          <cell r="AV11233">
            <v>0</v>
          </cell>
        </row>
        <row r="11234">
          <cell r="D11234" t="str">
            <v>Саноат</v>
          </cell>
          <cell r="M11234" t="str">
            <v>055</v>
          </cell>
          <cell r="V11234">
            <v>56848458.333333336</v>
          </cell>
          <cell r="AF11234">
            <v>0</v>
          </cell>
          <cell r="AJ11234">
            <v>0</v>
          </cell>
          <cell r="AT11234">
            <v>0</v>
          </cell>
          <cell r="AU11234">
            <v>0</v>
          </cell>
          <cell r="AV11234">
            <v>0</v>
          </cell>
        </row>
        <row r="11235">
          <cell r="D11235" t="str">
            <v>Саноат</v>
          </cell>
          <cell r="M11235" t="str">
            <v>003</v>
          </cell>
          <cell r="V11235">
            <v>833333.33333333337</v>
          </cell>
          <cell r="AF11235">
            <v>0</v>
          </cell>
          <cell r="AJ11235">
            <v>0</v>
          </cell>
          <cell r="AT11235">
            <v>0</v>
          </cell>
          <cell r="AU11235">
            <v>0</v>
          </cell>
          <cell r="AV11235">
            <v>0</v>
          </cell>
        </row>
        <row r="11236">
          <cell r="D11236" t="str">
            <v>Саноат</v>
          </cell>
          <cell r="M11236" t="str">
            <v>012</v>
          </cell>
          <cell r="V11236">
            <v>75105436.666666672</v>
          </cell>
          <cell r="AF11236">
            <v>197595750</v>
          </cell>
          <cell r="AJ11236">
            <v>22573694</v>
          </cell>
          <cell r="AT11236">
            <v>0</v>
          </cell>
          <cell r="AU11236">
            <v>0</v>
          </cell>
          <cell r="AV11236">
            <v>0</v>
          </cell>
        </row>
        <row r="11237">
          <cell r="D11237" t="str">
            <v>Саноат</v>
          </cell>
          <cell r="M11237" t="str">
            <v>003</v>
          </cell>
          <cell r="V11237">
            <v>23508000</v>
          </cell>
          <cell r="AF11237">
            <v>18000000</v>
          </cell>
          <cell r="AJ11237">
            <v>0</v>
          </cell>
          <cell r="AT11237">
            <v>0</v>
          </cell>
          <cell r="AU11237">
            <v>0</v>
          </cell>
          <cell r="AV11237">
            <v>0</v>
          </cell>
        </row>
        <row r="11238">
          <cell r="D11238" t="str">
            <v>Саноат</v>
          </cell>
          <cell r="M11238" t="str">
            <v>003</v>
          </cell>
          <cell r="V11238">
            <v>8875166.666666666</v>
          </cell>
          <cell r="AF11238">
            <v>0</v>
          </cell>
          <cell r="AJ11238">
            <v>1500000</v>
          </cell>
          <cell r="AT11238">
            <v>1226065000</v>
          </cell>
          <cell r="AU11238">
            <v>1226065000</v>
          </cell>
          <cell r="AV11238">
            <v>0</v>
          </cell>
        </row>
        <row r="11239">
          <cell r="D11239" t="str">
            <v>Саноат</v>
          </cell>
          <cell r="M11239" t="str">
            <v>033</v>
          </cell>
          <cell r="V11239">
            <v>2988000</v>
          </cell>
          <cell r="AF11239">
            <v>1417160</v>
          </cell>
          <cell r="AJ11239">
            <v>0</v>
          </cell>
          <cell r="AT11239">
            <v>0</v>
          </cell>
          <cell r="AU11239">
            <v>0</v>
          </cell>
          <cell r="AV11239">
            <v>0</v>
          </cell>
        </row>
        <row r="11240">
          <cell r="D11240" t="str">
            <v>Саноат</v>
          </cell>
          <cell r="M11240" t="str">
            <v>003</v>
          </cell>
          <cell r="V11240">
            <v>15916956.666666666</v>
          </cell>
          <cell r="AF11240">
            <v>1650579</v>
          </cell>
          <cell r="AJ11240">
            <v>0</v>
          </cell>
          <cell r="AT11240">
            <v>0</v>
          </cell>
          <cell r="AU11240">
            <v>0</v>
          </cell>
          <cell r="AV11240">
            <v>0</v>
          </cell>
        </row>
        <row r="11241">
          <cell r="D11241" t="str">
            <v>Саноат</v>
          </cell>
          <cell r="M11241" t="str">
            <v>004</v>
          </cell>
          <cell r="V11241">
            <v>33400000</v>
          </cell>
          <cell r="AF11241">
            <v>0</v>
          </cell>
          <cell r="AJ11241">
            <v>0</v>
          </cell>
          <cell r="AT11241">
            <v>150000000</v>
          </cell>
          <cell r="AU11241">
            <v>150000000</v>
          </cell>
          <cell r="AV11241">
            <v>0</v>
          </cell>
        </row>
        <row r="11242">
          <cell r="D11242" t="str">
            <v>Саноат</v>
          </cell>
          <cell r="M11242" t="str">
            <v>003</v>
          </cell>
          <cell r="V11242">
            <v>29293029.333333332</v>
          </cell>
          <cell r="AF11242">
            <v>2500003</v>
          </cell>
          <cell r="AJ11242">
            <v>1000000</v>
          </cell>
          <cell r="AT11242">
            <v>366660000</v>
          </cell>
          <cell r="AU11242">
            <v>366660000</v>
          </cell>
          <cell r="AV11242">
            <v>0</v>
          </cell>
        </row>
        <row r="11243">
          <cell r="D11243" t="str">
            <v>Саноат</v>
          </cell>
          <cell r="M11243" t="str">
            <v>049</v>
          </cell>
          <cell r="V11243">
            <v>503471680.66666669</v>
          </cell>
          <cell r="AF11243">
            <v>21302400</v>
          </cell>
          <cell r="AJ11243">
            <v>67701500</v>
          </cell>
          <cell r="AT11243">
            <v>0</v>
          </cell>
          <cell r="AU11243">
            <v>0</v>
          </cell>
          <cell r="AV11243">
            <v>0</v>
          </cell>
        </row>
        <row r="11244">
          <cell r="D11244" t="str">
            <v>Саноат</v>
          </cell>
          <cell r="M11244" t="str">
            <v>030</v>
          </cell>
          <cell r="V11244">
            <v>76774097.333333328</v>
          </cell>
          <cell r="AF11244">
            <v>0</v>
          </cell>
          <cell r="AJ11244">
            <v>0</v>
          </cell>
          <cell r="AT11244">
            <v>0</v>
          </cell>
          <cell r="AU11244">
            <v>0</v>
          </cell>
          <cell r="AV11244">
            <v>0</v>
          </cell>
        </row>
        <row r="11245">
          <cell r="D11245" t="str">
            <v>Саноат</v>
          </cell>
          <cell r="M11245" t="str">
            <v>033</v>
          </cell>
          <cell r="V11245">
            <v>311181304.66666669</v>
          </cell>
          <cell r="AF11245">
            <v>50000000</v>
          </cell>
          <cell r="AJ11245">
            <v>52414960</v>
          </cell>
          <cell r="AT11245">
            <v>0</v>
          </cell>
          <cell r="AU11245">
            <v>0</v>
          </cell>
          <cell r="AV11245">
            <v>0</v>
          </cell>
        </row>
        <row r="11246">
          <cell r="D11246" t="str">
            <v>Саноат</v>
          </cell>
          <cell r="M11246" t="str">
            <v>005</v>
          </cell>
          <cell r="V11246">
            <v>68994558.333333328</v>
          </cell>
          <cell r="AF11246">
            <v>47400</v>
          </cell>
          <cell r="AJ11246">
            <v>0</v>
          </cell>
          <cell r="AT11246">
            <v>0</v>
          </cell>
          <cell r="AU11246">
            <v>0</v>
          </cell>
          <cell r="AV11246">
            <v>0</v>
          </cell>
        </row>
        <row r="11247">
          <cell r="D11247" t="str">
            <v>Саноат</v>
          </cell>
          <cell r="M11247" t="str">
            <v>030</v>
          </cell>
          <cell r="V11247">
            <v>2850000</v>
          </cell>
          <cell r="AF11247">
            <v>2300000</v>
          </cell>
          <cell r="AJ11247">
            <v>0</v>
          </cell>
          <cell r="AT11247">
            <v>0</v>
          </cell>
          <cell r="AU11247">
            <v>0</v>
          </cell>
          <cell r="AV11247">
            <v>0</v>
          </cell>
        </row>
        <row r="11248">
          <cell r="D11248" t="str">
            <v>Саноат</v>
          </cell>
          <cell r="M11248" t="str">
            <v>014</v>
          </cell>
          <cell r="V11248">
            <v>400000</v>
          </cell>
          <cell r="AF11248">
            <v>0</v>
          </cell>
          <cell r="AJ11248">
            <v>0</v>
          </cell>
          <cell r="AT11248">
            <v>0</v>
          </cell>
          <cell r="AU11248">
            <v>0</v>
          </cell>
          <cell r="AV11248">
            <v>0</v>
          </cell>
        </row>
        <row r="11249">
          <cell r="D11249" t="str">
            <v>Саноат</v>
          </cell>
          <cell r="M11249" t="str">
            <v>049</v>
          </cell>
          <cell r="V11249">
            <v>5721000</v>
          </cell>
          <cell r="AF11249">
            <v>0</v>
          </cell>
          <cell r="AJ11249">
            <v>0</v>
          </cell>
          <cell r="AT11249">
            <v>0</v>
          </cell>
          <cell r="AU11249">
            <v>0</v>
          </cell>
          <cell r="AV11249">
            <v>0</v>
          </cell>
        </row>
        <row r="11250">
          <cell r="D11250" t="str">
            <v>Саноат</v>
          </cell>
          <cell r="M11250" t="str">
            <v>030</v>
          </cell>
          <cell r="V11250">
            <v>53657333.333333336</v>
          </cell>
          <cell r="AF11250">
            <v>0</v>
          </cell>
          <cell r="AJ11250">
            <v>0</v>
          </cell>
          <cell r="AT11250">
            <v>0</v>
          </cell>
          <cell r="AU11250">
            <v>0</v>
          </cell>
          <cell r="AV11250">
            <v>0</v>
          </cell>
        </row>
        <row r="11251">
          <cell r="D11251" t="str">
            <v>Саноат</v>
          </cell>
          <cell r="M11251" t="str">
            <v>004</v>
          </cell>
          <cell r="V11251">
            <v>4246666.666666667</v>
          </cell>
          <cell r="AF11251">
            <v>2000000</v>
          </cell>
          <cell r="AJ11251">
            <v>0</v>
          </cell>
          <cell r="AT11251">
            <v>18000000</v>
          </cell>
          <cell r="AU11251">
            <v>18000000</v>
          </cell>
          <cell r="AV11251">
            <v>0</v>
          </cell>
        </row>
        <row r="11252">
          <cell r="D11252" t="str">
            <v>Саноат</v>
          </cell>
          <cell r="M11252" t="str">
            <v>014</v>
          </cell>
          <cell r="V11252">
            <v>161385733.33333334</v>
          </cell>
          <cell r="AF11252">
            <v>3340000</v>
          </cell>
          <cell r="AJ11252">
            <v>18670000</v>
          </cell>
          <cell r="AT11252">
            <v>50209294</v>
          </cell>
          <cell r="AU11252">
            <v>50209294</v>
          </cell>
          <cell r="AV11252">
            <v>0</v>
          </cell>
        </row>
        <row r="11253">
          <cell r="D11253" t="str">
            <v>Саноат</v>
          </cell>
          <cell r="M11253" t="str">
            <v>049</v>
          </cell>
          <cell r="V11253">
            <v>60510000</v>
          </cell>
          <cell r="AF11253">
            <v>33957138</v>
          </cell>
          <cell r="AJ11253">
            <v>14770000</v>
          </cell>
          <cell r="AT11253">
            <v>616968681</v>
          </cell>
          <cell r="AU11253">
            <v>616968681</v>
          </cell>
          <cell r="AV11253">
            <v>0</v>
          </cell>
        </row>
        <row r="11254">
          <cell r="D11254" t="str">
            <v>Саноат</v>
          </cell>
          <cell r="M11254" t="str">
            <v>033</v>
          </cell>
          <cell r="V11254">
            <v>9250000</v>
          </cell>
          <cell r="AF11254">
            <v>0</v>
          </cell>
          <cell r="AJ11254">
            <v>0</v>
          </cell>
          <cell r="AT11254">
            <v>83373866</v>
          </cell>
          <cell r="AU11254">
            <v>83373866</v>
          </cell>
          <cell r="AV11254">
            <v>0</v>
          </cell>
        </row>
        <row r="11255">
          <cell r="D11255" t="str">
            <v>Саноат</v>
          </cell>
          <cell r="M11255" t="str">
            <v>055</v>
          </cell>
          <cell r="V11255">
            <v>135750833.33333334</v>
          </cell>
          <cell r="AF11255">
            <v>525000000</v>
          </cell>
          <cell r="AJ11255">
            <v>0</v>
          </cell>
          <cell r="AT11255">
            <v>0</v>
          </cell>
          <cell r="AU11255">
            <v>0</v>
          </cell>
          <cell r="AV11255">
            <v>0</v>
          </cell>
        </row>
        <row r="11256">
          <cell r="D11256" t="str">
            <v>Саноат</v>
          </cell>
          <cell r="M11256" t="str">
            <v>002</v>
          </cell>
          <cell r="V11256">
            <v>8666.6666666666661</v>
          </cell>
          <cell r="AF11256">
            <v>0</v>
          </cell>
          <cell r="AJ11256">
            <v>0</v>
          </cell>
          <cell r="AT11256">
            <v>0</v>
          </cell>
          <cell r="AU11256">
            <v>0</v>
          </cell>
          <cell r="AV11256">
            <v>0</v>
          </cell>
        </row>
        <row r="11257">
          <cell r="D11257" t="str">
            <v>Саноат</v>
          </cell>
          <cell r="M11257" t="str">
            <v>005</v>
          </cell>
          <cell r="V11257">
            <v>6680000</v>
          </cell>
          <cell r="AF11257">
            <v>0</v>
          </cell>
          <cell r="AJ11257">
            <v>0</v>
          </cell>
          <cell r="AT11257">
            <v>110150719</v>
          </cell>
          <cell r="AU11257">
            <v>0</v>
          </cell>
          <cell r="AV11257">
            <v>110150719</v>
          </cell>
        </row>
        <row r="11258">
          <cell r="D11258" t="str">
            <v>Саноат</v>
          </cell>
          <cell r="M11258" t="str">
            <v>003</v>
          </cell>
          <cell r="V11258">
            <v>7741435328.666667</v>
          </cell>
          <cell r="AF11258">
            <v>1163188000</v>
          </cell>
          <cell r="AJ11258">
            <v>752539138</v>
          </cell>
          <cell r="AT11258">
            <v>0</v>
          </cell>
          <cell r="AU11258">
            <v>0</v>
          </cell>
          <cell r="AV11258">
            <v>0</v>
          </cell>
        </row>
        <row r="11259">
          <cell r="D11259" t="str">
            <v>Саноат</v>
          </cell>
          <cell r="M11259" t="str">
            <v>002</v>
          </cell>
          <cell r="V11259">
            <v>2158167.3333333335</v>
          </cell>
          <cell r="AF11259">
            <v>1000000</v>
          </cell>
          <cell r="AJ11259">
            <v>0</v>
          </cell>
          <cell r="AT11259">
            <v>0</v>
          </cell>
          <cell r="AU11259">
            <v>0</v>
          </cell>
          <cell r="AV11259">
            <v>0</v>
          </cell>
        </row>
        <row r="11260">
          <cell r="D11260" t="str">
            <v>Саноат</v>
          </cell>
          <cell r="M11260" t="str">
            <v>030</v>
          </cell>
          <cell r="V11260">
            <v>212410751.66666666</v>
          </cell>
          <cell r="AF11260">
            <v>134982000</v>
          </cell>
          <cell r="AJ11260">
            <v>30360000</v>
          </cell>
          <cell r="AT11260">
            <v>0</v>
          </cell>
          <cell r="AU11260">
            <v>0</v>
          </cell>
          <cell r="AV11260">
            <v>0</v>
          </cell>
        </row>
        <row r="11261">
          <cell r="D11261" t="str">
            <v>Саноат</v>
          </cell>
          <cell r="M11261" t="str">
            <v>002</v>
          </cell>
          <cell r="V11261">
            <v>20042333.333333332</v>
          </cell>
          <cell r="AF11261">
            <v>0</v>
          </cell>
          <cell r="AJ11261">
            <v>0</v>
          </cell>
          <cell r="AT11261">
            <v>0</v>
          </cell>
          <cell r="AU11261">
            <v>0</v>
          </cell>
          <cell r="AV11261">
            <v>0</v>
          </cell>
        </row>
        <row r="11262">
          <cell r="D11262" t="str">
            <v>Саноат</v>
          </cell>
          <cell r="M11262" t="str">
            <v>020</v>
          </cell>
          <cell r="V11262">
            <v>669394179.33333337</v>
          </cell>
          <cell r="AF11262">
            <v>25484000</v>
          </cell>
          <cell r="AJ11262">
            <v>62554490</v>
          </cell>
          <cell r="AT11262">
            <v>0</v>
          </cell>
          <cell r="AU11262">
            <v>0</v>
          </cell>
          <cell r="AV11262">
            <v>0</v>
          </cell>
        </row>
        <row r="11263">
          <cell r="D11263" t="str">
            <v>Саноат</v>
          </cell>
          <cell r="M11263" t="str">
            <v>006</v>
          </cell>
          <cell r="V11263">
            <v>65186333.333333336</v>
          </cell>
          <cell r="AF11263">
            <v>0</v>
          </cell>
          <cell r="AJ11263">
            <v>0</v>
          </cell>
          <cell r="AT11263">
            <v>0</v>
          </cell>
          <cell r="AU11263">
            <v>0</v>
          </cell>
          <cell r="AV11263">
            <v>0</v>
          </cell>
        </row>
        <row r="11264">
          <cell r="D11264" t="str">
            <v>Саноат</v>
          </cell>
          <cell r="M11264" t="str">
            <v>014</v>
          </cell>
          <cell r="V11264">
            <v>22437130.333333332</v>
          </cell>
          <cell r="AF11264">
            <v>0</v>
          </cell>
          <cell r="AJ11264">
            <v>0</v>
          </cell>
          <cell r="AT11264">
            <v>0</v>
          </cell>
          <cell r="AU11264">
            <v>0</v>
          </cell>
          <cell r="AV11264">
            <v>0</v>
          </cell>
        </row>
        <row r="11265">
          <cell r="D11265" t="str">
            <v>Саноат</v>
          </cell>
          <cell r="M11265" t="str">
            <v>009</v>
          </cell>
          <cell r="V11265">
            <v>14225000</v>
          </cell>
          <cell r="AF11265">
            <v>1745000</v>
          </cell>
          <cell r="AJ11265">
            <v>0</v>
          </cell>
          <cell r="AT11265">
            <v>0</v>
          </cell>
          <cell r="AU11265">
            <v>0</v>
          </cell>
          <cell r="AV11265">
            <v>0</v>
          </cell>
        </row>
        <row r="11266">
          <cell r="D11266" t="str">
            <v>Саноат</v>
          </cell>
          <cell r="M11266" t="str">
            <v>012</v>
          </cell>
          <cell r="V11266">
            <v>1913333.3333333333</v>
          </cell>
          <cell r="AF11266">
            <v>0</v>
          </cell>
          <cell r="AJ11266">
            <v>0</v>
          </cell>
          <cell r="AT11266">
            <v>0</v>
          </cell>
          <cell r="AU11266">
            <v>0</v>
          </cell>
          <cell r="AV11266">
            <v>0</v>
          </cell>
        </row>
        <row r="11267">
          <cell r="D11267" t="str">
            <v>Саноат</v>
          </cell>
          <cell r="M11267" t="str">
            <v>006</v>
          </cell>
          <cell r="V11267">
            <v>12166666.666666666</v>
          </cell>
          <cell r="AF11267">
            <v>0</v>
          </cell>
          <cell r="AJ11267">
            <v>0</v>
          </cell>
          <cell r="AT11267">
            <v>0</v>
          </cell>
          <cell r="AU11267">
            <v>0</v>
          </cell>
          <cell r="AV11267">
            <v>0</v>
          </cell>
        </row>
        <row r="11268">
          <cell r="D11268" t="str">
            <v>Саноат</v>
          </cell>
          <cell r="M11268" t="str">
            <v>006</v>
          </cell>
          <cell r="V11268">
            <v>26442944.666666668</v>
          </cell>
          <cell r="AF11268">
            <v>9286398</v>
          </cell>
          <cell r="AJ11268">
            <v>5760457</v>
          </cell>
          <cell r="AT11268">
            <v>150041660</v>
          </cell>
          <cell r="AU11268">
            <v>150041660</v>
          </cell>
          <cell r="AV11268">
            <v>0</v>
          </cell>
        </row>
        <row r="11269">
          <cell r="D11269" t="str">
            <v>Саноат</v>
          </cell>
          <cell r="M11269" t="str">
            <v>005</v>
          </cell>
          <cell r="V11269">
            <v>14835382</v>
          </cell>
          <cell r="AF11269">
            <v>2635</v>
          </cell>
          <cell r="AJ11269">
            <v>21083</v>
          </cell>
          <cell r="AT11269">
            <v>0</v>
          </cell>
          <cell r="AU11269">
            <v>0</v>
          </cell>
          <cell r="AV11269">
            <v>0</v>
          </cell>
        </row>
        <row r="11270">
          <cell r="D11270" t="str">
            <v>Саноат</v>
          </cell>
          <cell r="M11270" t="str">
            <v>002</v>
          </cell>
          <cell r="V11270">
            <v>5778333.333333333</v>
          </cell>
          <cell r="AF11270">
            <v>0</v>
          </cell>
          <cell r="AJ11270">
            <v>0</v>
          </cell>
          <cell r="AT11270">
            <v>150000000</v>
          </cell>
          <cell r="AU11270">
            <v>150000000</v>
          </cell>
          <cell r="AV11270">
            <v>0</v>
          </cell>
        </row>
        <row r="11271">
          <cell r="D11271" t="str">
            <v>Саноат</v>
          </cell>
          <cell r="M11271" t="str">
            <v>057</v>
          </cell>
          <cell r="V11271">
            <v>16079363.333333334</v>
          </cell>
          <cell r="AF11271">
            <v>1260000</v>
          </cell>
          <cell r="AJ11271">
            <v>1900000</v>
          </cell>
          <cell r="AT11271">
            <v>0</v>
          </cell>
          <cell r="AU11271">
            <v>0</v>
          </cell>
          <cell r="AV11271">
            <v>0</v>
          </cell>
        </row>
        <row r="11272">
          <cell r="D11272" t="str">
            <v>Саноат</v>
          </cell>
          <cell r="M11272" t="str">
            <v>004</v>
          </cell>
          <cell r="V11272">
            <v>26188699.666666668</v>
          </cell>
          <cell r="AF11272">
            <v>3000000</v>
          </cell>
          <cell r="AJ11272">
            <v>1500000</v>
          </cell>
          <cell r="AT11272">
            <v>135000000</v>
          </cell>
          <cell r="AU11272">
            <v>135000000</v>
          </cell>
          <cell r="AV11272">
            <v>0</v>
          </cell>
        </row>
        <row r="11273">
          <cell r="D11273" t="str">
            <v>Саноат</v>
          </cell>
          <cell r="M11273" t="str">
            <v>006</v>
          </cell>
          <cell r="V11273">
            <v>16683333.333333334</v>
          </cell>
          <cell r="AF11273">
            <v>0</v>
          </cell>
          <cell r="AJ11273">
            <v>0</v>
          </cell>
          <cell r="AT11273">
            <v>447883394</v>
          </cell>
          <cell r="AU11273">
            <v>0</v>
          </cell>
          <cell r="AV11273">
            <v>447883394</v>
          </cell>
        </row>
        <row r="11274">
          <cell r="D11274" t="str">
            <v>Саноат</v>
          </cell>
          <cell r="M11274" t="str">
            <v>030</v>
          </cell>
          <cell r="V11274">
            <v>34629000</v>
          </cell>
          <cell r="AF11274">
            <v>11550000</v>
          </cell>
          <cell r="AJ11274">
            <v>6915000</v>
          </cell>
          <cell r="AT11274">
            <v>0</v>
          </cell>
          <cell r="AU11274">
            <v>0</v>
          </cell>
          <cell r="AV11274">
            <v>0</v>
          </cell>
        </row>
        <row r="11275">
          <cell r="D11275" t="str">
            <v>Саноат</v>
          </cell>
          <cell r="M11275" t="str">
            <v>002</v>
          </cell>
          <cell r="V11275">
            <v>3333333.3333333335</v>
          </cell>
          <cell r="AF11275">
            <v>0</v>
          </cell>
          <cell r="AJ11275">
            <v>0</v>
          </cell>
          <cell r="AT11275">
            <v>200000000</v>
          </cell>
          <cell r="AU11275">
            <v>200000000</v>
          </cell>
          <cell r="AV11275">
            <v>0</v>
          </cell>
        </row>
        <row r="11276">
          <cell r="D11276" t="str">
            <v>Саноат</v>
          </cell>
          <cell r="M11276" t="str">
            <v>006</v>
          </cell>
          <cell r="V11276">
            <v>1121721.3333333333</v>
          </cell>
          <cell r="AF11276">
            <v>0</v>
          </cell>
          <cell r="AJ11276">
            <v>0</v>
          </cell>
          <cell r="AT11276">
            <v>50000000</v>
          </cell>
          <cell r="AU11276">
            <v>50000000</v>
          </cell>
          <cell r="AV11276">
            <v>0</v>
          </cell>
        </row>
        <row r="11277">
          <cell r="D11277" t="str">
            <v>Саноат</v>
          </cell>
          <cell r="M11277" t="str">
            <v>006</v>
          </cell>
          <cell r="V11277">
            <v>3313333.3333333335</v>
          </cell>
          <cell r="AF11277">
            <v>0</v>
          </cell>
          <cell r="AJ11277">
            <v>0</v>
          </cell>
          <cell r="AT11277">
            <v>50666663</v>
          </cell>
          <cell r="AU11277">
            <v>50666663</v>
          </cell>
          <cell r="AV11277">
            <v>0</v>
          </cell>
        </row>
        <row r="11278">
          <cell r="D11278" t="str">
            <v>Саноат</v>
          </cell>
          <cell r="M11278" t="str">
            <v>014</v>
          </cell>
          <cell r="V11278">
            <v>76871373.666666672</v>
          </cell>
          <cell r="AF11278">
            <v>54000000</v>
          </cell>
          <cell r="AJ11278">
            <v>420000</v>
          </cell>
          <cell r="AT11278">
            <v>0</v>
          </cell>
          <cell r="AU11278">
            <v>0</v>
          </cell>
          <cell r="AV11278">
            <v>0</v>
          </cell>
        </row>
        <row r="11279">
          <cell r="D11279" t="str">
            <v>Саноат</v>
          </cell>
          <cell r="M11279" t="str">
            <v>006</v>
          </cell>
          <cell r="V11279">
            <v>6157383.333333333</v>
          </cell>
          <cell r="AF11279">
            <v>0</v>
          </cell>
          <cell r="AJ11279">
            <v>0</v>
          </cell>
          <cell r="AT11279">
            <v>275521434</v>
          </cell>
          <cell r="AU11279">
            <v>275521434</v>
          </cell>
          <cell r="AV11279">
            <v>0</v>
          </cell>
        </row>
        <row r="11280">
          <cell r="D11280" t="str">
            <v>Саноат</v>
          </cell>
          <cell r="M11280" t="str">
            <v>006</v>
          </cell>
          <cell r="V11280">
            <v>45050000</v>
          </cell>
          <cell r="AF11280">
            <v>0</v>
          </cell>
          <cell r="AJ11280">
            <v>0</v>
          </cell>
          <cell r="AT11280">
            <v>790000000</v>
          </cell>
          <cell r="AU11280">
            <v>790000000</v>
          </cell>
          <cell r="AV11280">
            <v>0</v>
          </cell>
        </row>
        <row r="11281">
          <cell r="D11281" t="str">
            <v>Саноат</v>
          </cell>
          <cell r="M11281" t="str">
            <v>014</v>
          </cell>
          <cell r="V11281">
            <v>107192666.66666667</v>
          </cell>
          <cell r="AF11281">
            <v>0</v>
          </cell>
          <cell r="AJ11281">
            <v>0</v>
          </cell>
          <cell r="AT11281">
            <v>0</v>
          </cell>
          <cell r="AU11281">
            <v>0</v>
          </cell>
          <cell r="AV11281">
            <v>0</v>
          </cell>
        </row>
        <row r="11282">
          <cell r="D11282" t="str">
            <v>Саноат</v>
          </cell>
          <cell r="M11282" t="str">
            <v>055</v>
          </cell>
          <cell r="V11282">
            <v>28525000</v>
          </cell>
          <cell r="AF11282">
            <v>0</v>
          </cell>
          <cell r="AJ11282">
            <v>0</v>
          </cell>
          <cell r="AT11282">
            <v>0</v>
          </cell>
          <cell r="AU11282">
            <v>0</v>
          </cell>
          <cell r="AV11282">
            <v>0</v>
          </cell>
        </row>
        <row r="11283">
          <cell r="D11283" t="str">
            <v>Саноат</v>
          </cell>
          <cell r="M11283" t="str">
            <v>005</v>
          </cell>
          <cell r="V11283">
            <v>58366666.666666664</v>
          </cell>
          <cell r="AF11283">
            <v>0</v>
          </cell>
          <cell r="AJ11283">
            <v>1500000</v>
          </cell>
          <cell r="AT11283">
            <v>0</v>
          </cell>
          <cell r="AU11283">
            <v>0</v>
          </cell>
          <cell r="AV11283">
            <v>0</v>
          </cell>
        </row>
        <row r="11284">
          <cell r="D11284" t="str">
            <v>Саноат</v>
          </cell>
          <cell r="M11284" t="str">
            <v>005</v>
          </cell>
          <cell r="V11284">
            <v>62330108</v>
          </cell>
          <cell r="AF11284">
            <v>0</v>
          </cell>
          <cell r="AJ11284">
            <v>400000</v>
          </cell>
          <cell r="AT11284">
            <v>150000000</v>
          </cell>
          <cell r="AU11284">
            <v>150000000</v>
          </cell>
          <cell r="AV11284">
            <v>0</v>
          </cell>
        </row>
        <row r="11285">
          <cell r="D11285" t="str">
            <v>Саноат</v>
          </cell>
          <cell r="M11285" t="str">
            <v>012</v>
          </cell>
          <cell r="V11285">
            <v>18850000</v>
          </cell>
          <cell r="AF11285">
            <v>0</v>
          </cell>
          <cell r="AJ11285">
            <v>0</v>
          </cell>
          <cell r="AT11285">
            <v>0</v>
          </cell>
          <cell r="AU11285">
            <v>0</v>
          </cell>
          <cell r="AV11285">
            <v>0</v>
          </cell>
        </row>
        <row r="11286">
          <cell r="D11286" t="str">
            <v>Саноат</v>
          </cell>
          <cell r="M11286" t="str">
            <v>005</v>
          </cell>
          <cell r="V11286">
            <v>6333333.333333333</v>
          </cell>
          <cell r="AF11286">
            <v>0</v>
          </cell>
          <cell r="AJ11286">
            <v>0</v>
          </cell>
          <cell r="AT11286">
            <v>0</v>
          </cell>
          <cell r="AU11286">
            <v>0</v>
          </cell>
          <cell r="AV11286">
            <v>0</v>
          </cell>
        </row>
        <row r="11287">
          <cell r="D11287" t="str">
            <v>Саноат</v>
          </cell>
          <cell r="M11287" t="str">
            <v>003</v>
          </cell>
          <cell r="V11287">
            <v>141295941.33333334</v>
          </cell>
          <cell r="AF11287">
            <v>0</v>
          </cell>
          <cell r="AJ11287">
            <v>27671</v>
          </cell>
          <cell r="AT11287">
            <v>140000000</v>
          </cell>
          <cell r="AU11287">
            <v>140000000</v>
          </cell>
          <cell r="AV11287">
            <v>0</v>
          </cell>
        </row>
        <row r="11288">
          <cell r="D11288" t="str">
            <v>Саноат</v>
          </cell>
          <cell r="M11288" t="str">
            <v>012</v>
          </cell>
          <cell r="V11288">
            <v>6010000</v>
          </cell>
          <cell r="AF11288">
            <v>24000000</v>
          </cell>
          <cell r="AJ11288">
            <v>1000000</v>
          </cell>
          <cell r="AT11288">
            <v>596738637</v>
          </cell>
          <cell r="AU11288">
            <v>0</v>
          </cell>
          <cell r="AV11288">
            <v>596738637</v>
          </cell>
        </row>
        <row r="11289">
          <cell r="D11289" t="str">
            <v>Саноат</v>
          </cell>
          <cell r="M11289" t="str">
            <v>033</v>
          </cell>
          <cell r="V11289">
            <v>202324035.33333334</v>
          </cell>
          <cell r="AF11289">
            <v>3225</v>
          </cell>
          <cell r="AJ11289">
            <v>54437836</v>
          </cell>
          <cell r="AT11289">
            <v>225015372</v>
          </cell>
          <cell r="AU11289">
            <v>225015372</v>
          </cell>
          <cell r="AV11289">
            <v>0</v>
          </cell>
        </row>
        <row r="11290">
          <cell r="D11290" t="str">
            <v>Саноат</v>
          </cell>
          <cell r="M11290" t="str">
            <v>005</v>
          </cell>
          <cell r="V11290">
            <v>316666.66666666669</v>
          </cell>
          <cell r="AF11290">
            <v>500000</v>
          </cell>
          <cell r="AJ11290">
            <v>0</v>
          </cell>
          <cell r="AT11290">
            <v>0</v>
          </cell>
          <cell r="AU11290">
            <v>0</v>
          </cell>
          <cell r="AV11290">
            <v>0</v>
          </cell>
        </row>
        <row r="11291">
          <cell r="D11291" t="str">
            <v>Саноат</v>
          </cell>
          <cell r="M11291" t="str">
            <v>005</v>
          </cell>
          <cell r="V11291">
            <v>7568050</v>
          </cell>
          <cell r="AF11291">
            <v>0</v>
          </cell>
          <cell r="AJ11291">
            <v>0</v>
          </cell>
          <cell r="AT11291">
            <v>0</v>
          </cell>
          <cell r="AU11291">
            <v>0</v>
          </cell>
          <cell r="AV11291">
            <v>0</v>
          </cell>
        </row>
        <row r="11292">
          <cell r="D11292" t="str">
            <v>Саноат</v>
          </cell>
          <cell r="M11292" t="str">
            <v>030</v>
          </cell>
          <cell r="V11292">
            <v>9333333.333333334</v>
          </cell>
          <cell r="AF11292">
            <v>0</v>
          </cell>
          <cell r="AJ11292">
            <v>0</v>
          </cell>
          <cell r="AT11292">
            <v>19717148</v>
          </cell>
          <cell r="AU11292">
            <v>0</v>
          </cell>
          <cell r="AV11292">
            <v>19717148</v>
          </cell>
        </row>
        <row r="11293">
          <cell r="D11293" t="str">
            <v>Саноат</v>
          </cell>
          <cell r="M11293" t="str">
            <v>002</v>
          </cell>
          <cell r="V11293">
            <v>104233.66666666667</v>
          </cell>
          <cell r="AF11293">
            <v>0</v>
          </cell>
          <cell r="AJ11293">
            <v>0</v>
          </cell>
          <cell r="AT11293">
            <v>0</v>
          </cell>
          <cell r="AU11293">
            <v>0</v>
          </cell>
          <cell r="AV11293">
            <v>0</v>
          </cell>
        </row>
        <row r="11294">
          <cell r="D11294" t="str">
            <v>Саноат</v>
          </cell>
          <cell r="M11294" t="str">
            <v>049</v>
          </cell>
          <cell r="V11294">
            <v>66666933.333333336</v>
          </cell>
          <cell r="AF11294">
            <v>14184000</v>
          </cell>
          <cell r="AJ11294">
            <v>0</v>
          </cell>
          <cell r="AT11294">
            <v>0</v>
          </cell>
          <cell r="AU11294">
            <v>0</v>
          </cell>
          <cell r="AV11294">
            <v>0</v>
          </cell>
        </row>
        <row r="11295">
          <cell r="D11295" t="str">
            <v>Саноат</v>
          </cell>
          <cell r="M11295" t="str">
            <v>011</v>
          </cell>
          <cell r="V11295">
            <v>86454333.333333328</v>
          </cell>
          <cell r="AF11295">
            <v>825299522</v>
          </cell>
          <cell r="AJ11295">
            <v>3572840</v>
          </cell>
          <cell r="AT11295">
            <v>0</v>
          </cell>
          <cell r="AU11295">
            <v>0</v>
          </cell>
          <cell r="AV11295">
            <v>0</v>
          </cell>
        </row>
        <row r="11296">
          <cell r="D11296" t="str">
            <v>Саноат</v>
          </cell>
          <cell r="M11296" t="str">
            <v>006</v>
          </cell>
          <cell r="V11296">
            <v>137666.66666666666</v>
          </cell>
          <cell r="AF11296">
            <v>0</v>
          </cell>
          <cell r="AJ11296">
            <v>0</v>
          </cell>
          <cell r="AT11296">
            <v>0</v>
          </cell>
          <cell r="AU11296">
            <v>0</v>
          </cell>
          <cell r="AV11296">
            <v>0</v>
          </cell>
        </row>
        <row r="11297">
          <cell r="D11297" t="str">
            <v>Саноат</v>
          </cell>
          <cell r="M11297" t="str">
            <v>006</v>
          </cell>
          <cell r="V11297">
            <v>13033333.333333334</v>
          </cell>
          <cell r="AF11297">
            <v>0</v>
          </cell>
          <cell r="AJ11297">
            <v>0</v>
          </cell>
          <cell r="AT11297">
            <v>0</v>
          </cell>
          <cell r="AU11297">
            <v>0</v>
          </cell>
          <cell r="AV11297">
            <v>0</v>
          </cell>
        </row>
        <row r="11298">
          <cell r="D11298" t="str">
            <v>Саноат</v>
          </cell>
          <cell r="M11298" t="str">
            <v>006</v>
          </cell>
          <cell r="V11298">
            <v>12033333.333333334</v>
          </cell>
          <cell r="AF11298">
            <v>0</v>
          </cell>
          <cell r="AJ11298">
            <v>20000</v>
          </cell>
          <cell r="AT11298">
            <v>46040719</v>
          </cell>
          <cell r="AU11298">
            <v>46040719</v>
          </cell>
          <cell r="AV11298">
            <v>0</v>
          </cell>
        </row>
        <row r="11299">
          <cell r="D11299" t="str">
            <v>Саноат</v>
          </cell>
          <cell r="M11299" t="str">
            <v>008</v>
          </cell>
          <cell r="V11299">
            <v>283335</v>
          </cell>
          <cell r="AF11299">
            <v>0</v>
          </cell>
          <cell r="AJ11299">
            <v>0</v>
          </cell>
          <cell r="AT11299">
            <v>0</v>
          </cell>
          <cell r="AU11299">
            <v>0</v>
          </cell>
          <cell r="AV11299">
            <v>0</v>
          </cell>
        </row>
        <row r="11300">
          <cell r="D11300" t="str">
            <v>Саноат</v>
          </cell>
          <cell r="M11300" t="str">
            <v>006</v>
          </cell>
          <cell r="V11300">
            <v>27010000</v>
          </cell>
          <cell r="AF11300">
            <v>0</v>
          </cell>
          <cell r="AJ11300">
            <v>0</v>
          </cell>
          <cell r="AT11300">
            <v>260905383</v>
          </cell>
          <cell r="AU11300">
            <v>260905383</v>
          </cell>
          <cell r="AV11300">
            <v>0</v>
          </cell>
        </row>
        <row r="11301">
          <cell r="D11301" t="str">
            <v>Саноат</v>
          </cell>
          <cell r="M11301" t="str">
            <v>005</v>
          </cell>
          <cell r="V11301">
            <v>2876033.3333333335</v>
          </cell>
          <cell r="AF11301">
            <v>4000000</v>
          </cell>
          <cell r="AJ11301">
            <v>0</v>
          </cell>
          <cell r="AT11301">
            <v>111515152</v>
          </cell>
          <cell r="AU11301">
            <v>111515152</v>
          </cell>
          <cell r="AV11301">
            <v>0</v>
          </cell>
        </row>
        <row r="11302">
          <cell r="D11302" t="str">
            <v>Саноат</v>
          </cell>
          <cell r="M11302" t="str">
            <v>002</v>
          </cell>
          <cell r="V11302">
            <v>333333333.66666669</v>
          </cell>
          <cell r="AF11302">
            <v>20000000</v>
          </cell>
          <cell r="AJ11302">
            <v>0</v>
          </cell>
          <cell r="AT11302">
            <v>0</v>
          </cell>
          <cell r="AU11302">
            <v>0</v>
          </cell>
          <cell r="AV11302">
            <v>0</v>
          </cell>
        </row>
        <row r="11303">
          <cell r="D11303" t="str">
            <v>Саноат</v>
          </cell>
          <cell r="M11303" t="str">
            <v>005</v>
          </cell>
          <cell r="V11303">
            <v>6724046.666666667</v>
          </cell>
          <cell r="AF11303">
            <v>650000</v>
          </cell>
          <cell r="AJ11303">
            <v>1994000</v>
          </cell>
          <cell r="AT11303">
            <v>34916648</v>
          </cell>
          <cell r="AU11303">
            <v>0</v>
          </cell>
          <cell r="AV11303">
            <v>34916648</v>
          </cell>
        </row>
        <row r="11304">
          <cell r="D11304" t="str">
            <v>Саноат</v>
          </cell>
          <cell r="M11304" t="str">
            <v>033</v>
          </cell>
          <cell r="V11304">
            <v>414335213.66666669</v>
          </cell>
          <cell r="AF11304">
            <v>34500100</v>
          </cell>
          <cell r="AJ11304">
            <v>61140550</v>
          </cell>
          <cell r="AT11304">
            <v>0</v>
          </cell>
          <cell r="AU11304">
            <v>0</v>
          </cell>
          <cell r="AV11304">
            <v>0</v>
          </cell>
        </row>
        <row r="11305">
          <cell r="D11305" t="str">
            <v>Саноат</v>
          </cell>
          <cell r="M11305" t="str">
            <v>006</v>
          </cell>
          <cell r="V11305">
            <v>133333333.33333333</v>
          </cell>
          <cell r="AF11305">
            <v>0</v>
          </cell>
          <cell r="AJ11305">
            <v>0</v>
          </cell>
          <cell r="AT11305">
            <v>0</v>
          </cell>
          <cell r="AU11305">
            <v>0</v>
          </cell>
          <cell r="AV11305">
            <v>0</v>
          </cell>
        </row>
        <row r="11306">
          <cell r="D11306" t="str">
            <v>Саноат</v>
          </cell>
          <cell r="M11306" t="str">
            <v>033</v>
          </cell>
          <cell r="V11306">
            <v>550000</v>
          </cell>
          <cell r="AF11306">
            <v>0</v>
          </cell>
          <cell r="AJ11306">
            <v>0</v>
          </cell>
          <cell r="AT11306">
            <v>0</v>
          </cell>
          <cell r="AU11306">
            <v>0</v>
          </cell>
          <cell r="AV11306">
            <v>0</v>
          </cell>
        </row>
        <row r="11307">
          <cell r="D11307" t="str">
            <v>Саноат</v>
          </cell>
          <cell r="M11307" t="str">
            <v>003</v>
          </cell>
          <cell r="V11307">
            <v>632956458.66666663</v>
          </cell>
          <cell r="AF11307">
            <v>0</v>
          </cell>
          <cell r="AJ11307">
            <v>40000000</v>
          </cell>
          <cell r="AT11307">
            <v>37500000</v>
          </cell>
          <cell r="AU11307">
            <v>37500000</v>
          </cell>
          <cell r="AV11307">
            <v>0</v>
          </cell>
        </row>
        <row r="11308">
          <cell r="D11308" t="str">
            <v>Саноат</v>
          </cell>
          <cell r="M11308" t="str">
            <v>006</v>
          </cell>
          <cell r="V11308">
            <v>98033333.333333328</v>
          </cell>
          <cell r="AF11308">
            <v>0</v>
          </cell>
          <cell r="AJ11308">
            <v>0</v>
          </cell>
          <cell r="AT11308">
            <v>0</v>
          </cell>
          <cell r="AU11308">
            <v>0</v>
          </cell>
          <cell r="AV11308">
            <v>0</v>
          </cell>
        </row>
        <row r="11309">
          <cell r="D11309" t="str">
            <v>Саноат</v>
          </cell>
          <cell r="M11309" t="str">
            <v>004</v>
          </cell>
          <cell r="V11309">
            <v>666666.66666666663</v>
          </cell>
          <cell r="AF11309">
            <v>0</v>
          </cell>
          <cell r="AJ11309">
            <v>0</v>
          </cell>
          <cell r="AT11309">
            <v>0</v>
          </cell>
          <cell r="AU11309">
            <v>0</v>
          </cell>
          <cell r="AV11309">
            <v>0</v>
          </cell>
        </row>
        <row r="11310">
          <cell r="D11310" t="str">
            <v>Саноат</v>
          </cell>
          <cell r="M11310" t="str">
            <v>006</v>
          </cell>
          <cell r="V11310">
            <v>921467</v>
          </cell>
          <cell r="AF11310">
            <v>0</v>
          </cell>
          <cell r="AJ11310">
            <v>0</v>
          </cell>
          <cell r="AT11310">
            <v>0</v>
          </cell>
          <cell r="AU11310">
            <v>0</v>
          </cell>
          <cell r="AV11310">
            <v>0</v>
          </cell>
        </row>
        <row r="11311">
          <cell r="D11311" t="str">
            <v>Саноат</v>
          </cell>
          <cell r="M11311" t="str">
            <v>030</v>
          </cell>
          <cell r="V11311">
            <v>173.33333333333334</v>
          </cell>
          <cell r="AF11311">
            <v>0</v>
          </cell>
          <cell r="AJ11311">
            <v>0</v>
          </cell>
          <cell r="AT11311">
            <v>0</v>
          </cell>
          <cell r="AU11311">
            <v>0</v>
          </cell>
          <cell r="AV11311">
            <v>0</v>
          </cell>
        </row>
        <row r="11312">
          <cell r="D11312" t="str">
            <v>Саноат</v>
          </cell>
          <cell r="M11312" t="str">
            <v>003</v>
          </cell>
          <cell r="V11312">
            <v>14307599.333333334</v>
          </cell>
          <cell r="AF11312">
            <v>0</v>
          </cell>
          <cell r="AJ11312">
            <v>3692602</v>
          </cell>
          <cell r="AT11312">
            <v>116111490</v>
          </cell>
          <cell r="AU11312">
            <v>116111490</v>
          </cell>
          <cell r="AV11312">
            <v>0</v>
          </cell>
        </row>
        <row r="11313">
          <cell r="D11313" t="str">
            <v>Саноат</v>
          </cell>
          <cell r="M11313" t="str">
            <v>038</v>
          </cell>
          <cell r="V11313">
            <v>1321668.3333333333</v>
          </cell>
          <cell r="AF11313">
            <v>0</v>
          </cell>
          <cell r="AJ11313">
            <v>0</v>
          </cell>
          <cell r="AT11313">
            <v>0</v>
          </cell>
          <cell r="AU11313">
            <v>0</v>
          </cell>
          <cell r="AV11313">
            <v>0</v>
          </cell>
        </row>
        <row r="11314">
          <cell r="D11314" t="str">
            <v>Саноат</v>
          </cell>
          <cell r="M11314" t="str">
            <v>006</v>
          </cell>
          <cell r="V11314">
            <v>83333.333333333328</v>
          </cell>
          <cell r="AF11314">
            <v>400000</v>
          </cell>
          <cell r="AJ11314">
            <v>0</v>
          </cell>
          <cell r="AT11314">
            <v>0</v>
          </cell>
          <cell r="AU11314">
            <v>0</v>
          </cell>
          <cell r="AV11314">
            <v>0</v>
          </cell>
        </row>
        <row r="11315">
          <cell r="D11315" t="str">
            <v>Саноат</v>
          </cell>
          <cell r="M11315" t="str">
            <v>004</v>
          </cell>
          <cell r="V11315">
            <v>1810000</v>
          </cell>
          <cell r="AF11315">
            <v>0</v>
          </cell>
          <cell r="AJ11315">
            <v>450000</v>
          </cell>
          <cell r="AT11315">
            <v>0</v>
          </cell>
          <cell r="AU11315">
            <v>0</v>
          </cell>
          <cell r="AV11315">
            <v>0</v>
          </cell>
        </row>
        <row r="11316">
          <cell r="D11316" t="str">
            <v>Саноат</v>
          </cell>
          <cell r="M11316" t="str">
            <v>011</v>
          </cell>
          <cell r="V11316">
            <v>216476666.66666666</v>
          </cell>
          <cell r="AF11316">
            <v>0</v>
          </cell>
          <cell r="AJ11316">
            <v>0</v>
          </cell>
          <cell r="AT11316">
            <v>0</v>
          </cell>
          <cell r="AU11316">
            <v>0</v>
          </cell>
          <cell r="AV11316">
            <v>0</v>
          </cell>
        </row>
        <row r="11317">
          <cell r="D11317" t="str">
            <v>Саноат</v>
          </cell>
          <cell r="M11317" t="str">
            <v>057</v>
          </cell>
          <cell r="V11317">
            <v>7333333.333333333</v>
          </cell>
          <cell r="AF11317">
            <v>44000000</v>
          </cell>
          <cell r="AJ11317">
            <v>0</v>
          </cell>
          <cell r="AT11317">
            <v>0</v>
          </cell>
          <cell r="AU11317">
            <v>0</v>
          </cell>
          <cell r="AV11317">
            <v>0</v>
          </cell>
        </row>
        <row r="11318">
          <cell r="D11318" t="str">
            <v>Саноат</v>
          </cell>
          <cell r="M11318" t="str">
            <v>012</v>
          </cell>
          <cell r="V11318">
            <v>159239080</v>
          </cell>
          <cell r="AF11318">
            <v>20125000</v>
          </cell>
          <cell r="AJ11318">
            <v>30642675</v>
          </cell>
          <cell r="AT11318">
            <v>0</v>
          </cell>
          <cell r="AU11318">
            <v>0</v>
          </cell>
          <cell r="AV11318">
            <v>0</v>
          </cell>
        </row>
        <row r="11319">
          <cell r="D11319" t="str">
            <v>Саноат</v>
          </cell>
          <cell r="M11319" t="str">
            <v>006</v>
          </cell>
          <cell r="V11319">
            <v>24636666.666666668</v>
          </cell>
          <cell r="AF11319">
            <v>10000000</v>
          </cell>
          <cell r="AJ11319">
            <v>0</v>
          </cell>
          <cell r="AT11319">
            <v>68675027</v>
          </cell>
          <cell r="AU11319">
            <v>68675027</v>
          </cell>
          <cell r="AV11319">
            <v>0</v>
          </cell>
        </row>
        <row r="11320">
          <cell r="D11320" t="str">
            <v>Саноат</v>
          </cell>
          <cell r="M11320" t="str">
            <v>006</v>
          </cell>
          <cell r="V11320">
            <v>37666666.666666664</v>
          </cell>
          <cell r="AF11320">
            <v>310000</v>
          </cell>
          <cell r="AJ11320">
            <v>0</v>
          </cell>
          <cell r="AT11320">
            <v>250000000</v>
          </cell>
          <cell r="AU11320">
            <v>250000000</v>
          </cell>
          <cell r="AV11320">
            <v>0</v>
          </cell>
        </row>
        <row r="11321">
          <cell r="D11321" t="str">
            <v>Саноат</v>
          </cell>
          <cell r="M11321" t="str">
            <v>014</v>
          </cell>
          <cell r="V11321">
            <v>136508348.66666666</v>
          </cell>
          <cell r="AF11321">
            <v>946591623</v>
          </cell>
          <cell r="AJ11321">
            <v>150542</v>
          </cell>
          <cell r="AT11321">
            <v>0</v>
          </cell>
          <cell r="AU11321">
            <v>0</v>
          </cell>
          <cell r="AV11321">
            <v>0</v>
          </cell>
        </row>
        <row r="11322">
          <cell r="D11322" t="str">
            <v>Саноат</v>
          </cell>
          <cell r="M11322" t="str">
            <v>033</v>
          </cell>
          <cell r="V11322">
            <v>215878666.66666666</v>
          </cell>
          <cell r="AF11322">
            <v>462306000</v>
          </cell>
          <cell r="AJ11322">
            <v>0</v>
          </cell>
          <cell r="AT11322">
            <v>0</v>
          </cell>
          <cell r="AU11322">
            <v>0</v>
          </cell>
          <cell r="AV11322">
            <v>0</v>
          </cell>
        </row>
        <row r="11323">
          <cell r="D11323" t="str">
            <v>Саноат</v>
          </cell>
          <cell r="M11323" t="str">
            <v>005</v>
          </cell>
          <cell r="V11323">
            <v>29796665</v>
          </cell>
          <cell r="AF11323">
            <v>0</v>
          </cell>
          <cell r="AJ11323">
            <v>0</v>
          </cell>
          <cell r="AT11323">
            <v>0</v>
          </cell>
          <cell r="AU11323">
            <v>0</v>
          </cell>
          <cell r="AV11323">
            <v>0</v>
          </cell>
        </row>
        <row r="11324">
          <cell r="D11324" t="str">
            <v>Саноат</v>
          </cell>
          <cell r="M11324" t="str">
            <v>002</v>
          </cell>
          <cell r="V11324">
            <v>82495053</v>
          </cell>
          <cell r="AF11324">
            <v>41610000</v>
          </cell>
          <cell r="AJ11324">
            <v>88000</v>
          </cell>
          <cell r="AT11324">
            <v>0</v>
          </cell>
          <cell r="AU11324">
            <v>0</v>
          </cell>
          <cell r="AV11324">
            <v>0</v>
          </cell>
        </row>
        <row r="11325">
          <cell r="D11325" t="str">
            <v>Саноат</v>
          </cell>
          <cell r="M11325" t="str">
            <v>055</v>
          </cell>
          <cell r="V11325">
            <v>6921586</v>
          </cell>
          <cell r="AF11325">
            <v>0</v>
          </cell>
          <cell r="AJ11325">
            <v>0</v>
          </cell>
          <cell r="AT11325">
            <v>0</v>
          </cell>
          <cell r="AU11325">
            <v>0</v>
          </cell>
          <cell r="AV11325">
            <v>0</v>
          </cell>
        </row>
        <row r="11326">
          <cell r="D11326" t="str">
            <v>Саноат</v>
          </cell>
          <cell r="M11326" t="str">
            <v>031</v>
          </cell>
          <cell r="V11326">
            <v>202333.33333333334</v>
          </cell>
          <cell r="AF11326">
            <v>0</v>
          </cell>
          <cell r="AJ11326">
            <v>0</v>
          </cell>
          <cell r="AT11326">
            <v>0</v>
          </cell>
          <cell r="AU11326">
            <v>0</v>
          </cell>
          <cell r="AV11326">
            <v>0</v>
          </cell>
        </row>
        <row r="11327">
          <cell r="D11327" t="str">
            <v>Саноат</v>
          </cell>
          <cell r="M11327" t="str">
            <v>013</v>
          </cell>
          <cell r="V11327">
            <v>17110833.333333332</v>
          </cell>
          <cell r="AF11327">
            <v>85000</v>
          </cell>
          <cell r="AJ11327">
            <v>5000000</v>
          </cell>
          <cell r="AT11327">
            <v>0</v>
          </cell>
          <cell r="AU11327">
            <v>0</v>
          </cell>
          <cell r="AV11327">
            <v>0</v>
          </cell>
        </row>
        <row r="11328">
          <cell r="D11328" t="str">
            <v>Саноат</v>
          </cell>
          <cell r="M11328" t="str">
            <v>003</v>
          </cell>
          <cell r="V11328">
            <v>88233612.666666672</v>
          </cell>
          <cell r="AF11328">
            <v>20611720</v>
          </cell>
          <cell r="AJ11328">
            <v>11378162</v>
          </cell>
          <cell r="AT11328">
            <v>0</v>
          </cell>
          <cell r="AU11328">
            <v>0</v>
          </cell>
          <cell r="AV11328">
            <v>0</v>
          </cell>
        </row>
        <row r="11329">
          <cell r="D11329" t="str">
            <v>Саноат</v>
          </cell>
          <cell r="M11329" t="str">
            <v>003</v>
          </cell>
          <cell r="V11329">
            <v>125400357.33333333</v>
          </cell>
          <cell r="AF11329">
            <v>49000000</v>
          </cell>
          <cell r="AJ11329">
            <v>20000000</v>
          </cell>
          <cell r="AT11329">
            <v>998700367.83999991</v>
          </cell>
          <cell r="AU11329">
            <v>998700367.83999991</v>
          </cell>
          <cell r="AV11329">
            <v>0</v>
          </cell>
        </row>
        <row r="11330">
          <cell r="D11330" t="str">
            <v>Саноат</v>
          </cell>
          <cell r="M11330" t="str">
            <v>033</v>
          </cell>
          <cell r="V11330">
            <v>6252167.333333333</v>
          </cell>
          <cell r="AF11330">
            <v>0</v>
          </cell>
          <cell r="AJ11330">
            <v>1800000</v>
          </cell>
          <cell r="AT11330">
            <v>0</v>
          </cell>
          <cell r="AU11330">
            <v>0</v>
          </cell>
          <cell r="AV11330">
            <v>0</v>
          </cell>
        </row>
        <row r="11331">
          <cell r="D11331" t="str">
            <v>Саноат</v>
          </cell>
          <cell r="M11331" t="str">
            <v>011</v>
          </cell>
          <cell r="V11331">
            <v>110706666.66666667</v>
          </cell>
          <cell r="AF11331">
            <v>331000000</v>
          </cell>
          <cell r="AJ11331">
            <v>0</v>
          </cell>
          <cell r="AT11331">
            <v>0</v>
          </cell>
          <cell r="AU11331">
            <v>0</v>
          </cell>
          <cell r="AV11331">
            <v>0</v>
          </cell>
        </row>
        <row r="11332">
          <cell r="D11332" t="str">
            <v>Саноат</v>
          </cell>
          <cell r="M11332" t="str">
            <v>004</v>
          </cell>
          <cell r="V11332">
            <v>2000000</v>
          </cell>
          <cell r="AF11332">
            <v>2000000</v>
          </cell>
          <cell r="AJ11332">
            <v>0</v>
          </cell>
          <cell r="AT11332">
            <v>0</v>
          </cell>
          <cell r="AU11332">
            <v>0</v>
          </cell>
          <cell r="AV11332">
            <v>0</v>
          </cell>
        </row>
        <row r="11333">
          <cell r="D11333" t="str">
            <v>Саноат</v>
          </cell>
          <cell r="M11333" t="str">
            <v>049</v>
          </cell>
          <cell r="V11333">
            <v>685406757.66666663</v>
          </cell>
          <cell r="AF11333">
            <v>165891000</v>
          </cell>
          <cell r="AJ11333">
            <v>34902501</v>
          </cell>
          <cell r="AT11333">
            <v>0</v>
          </cell>
          <cell r="AU11333">
            <v>0</v>
          </cell>
          <cell r="AV11333">
            <v>0</v>
          </cell>
        </row>
        <row r="11334">
          <cell r="D11334" t="str">
            <v>Саноат</v>
          </cell>
          <cell r="M11334" t="str">
            <v>033</v>
          </cell>
          <cell r="V11334">
            <v>333333.33333333331</v>
          </cell>
          <cell r="AF11334">
            <v>0</v>
          </cell>
          <cell r="AJ11334">
            <v>0</v>
          </cell>
          <cell r="AT11334">
            <v>0</v>
          </cell>
          <cell r="AU11334">
            <v>0</v>
          </cell>
          <cell r="AV11334">
            <v>0</v>
          </cell>
        </row>
        <row r="11335">
          <cell r="D11335" t="str">
            <v>Саноат</v>
          </cell>
          <cell r="M11335" t="str">
            <v>006</v>
          </cell>
          <cell r="V11335">
            <v>221136834.66666666</v>
          </cell>
          <cell r="AF11335">
            <v>74294114</v>
          </cell>
          <cell r="AJ11335">
            <v>64692928</v>
          </cell>
          <cell r="AT11335">
            <v>560000000</v>
          </cell>
          <cell r="AU11335">
            <v>560000000</v>
          </cell>
          <cell r="AV11335">
            <v>0</v>
          </cell>
        </row>
        <row r="11336">
          <cell r="D11336" t="str">
            <v>Саноат</v>
          </cell>
          <cell r="M11336" t="str">
            <v>049</v>
          </cell>
          <cell r="V11336">
            <v>493455307.33333331</v>
          </cell>
          <cell r="AF11336">
            <v>45623380</v>
          </cell>
          <cell r="AJ11336">
            <v>200000</v>
          </cell>
          <cell r="AT11336">
            <v>0</v>
          </cell>
          <cell r="AU11336">
            <v>0</v>
          </cell>
          <cell r="AV11336">
            <v>0</v>
          </cell>
        </row>
        <row r="11337">
          <cell r="D11337" t="str">
            <v>Саноат</v>
          </cell>
          <cell r="M11337" t="str">
            <v>033</v>
          </cell>
          <cell r="V11337">
            <v>45696000</v>
          </cell>
          <cell r="AF11337">
            <v>12300000</v>
          </cell>
          <cell r="AJ11337">
            <v>3700000</v>
          </cell>
          <cell r="AT11337">
            <v>0</v>
          </cell>
          <cell r="AU11337">
            <v>0</v>
          </cell>
          <cell r="AV11337">
            <v>0</v>
          </cell>
        </row>
        <row r="11338">
          <cell r="D11338" t="str">
            <v>Саноат</v>
          </cell>
          <cell r="M11338" t="str">
            <v>002</v>
          </cell>
          <cell r="V11338">
            <v>12319971</v>
          </cell>
          <cell r="AF11338">
            <v>338400</v>
          </cell>
          <cell r="AJ11338">
            <v>0</v>
          </cell>
          <cell r="AT11338">
            <v>0</v>
          </cell>
          <cell r="AU11338">
            <v>0</v>
          </cell>
          <cell r="AV11338">
            <v>0</v>
          </cell>
        </row>
        <row r="11339">
          <cell r="D11339" t="str">
            <v>Саноат</v>
          </cell>
          <cell r="M11339" t="str">
            <v>012</v>
          </cell>
          <cell r="V11339">
            <v>60817404.666666664</v>
          </cell>
          <cell r="AF11339">
            <v>15500000</v>
          </cell>
          <cell r="AJ11339">
            <v>6766616</v>
          </cell>
          <cell r="AT11339">
            <v>129770145</v>
          </cell>
          <cell r="AU11339">
            <v>129770145</v>
          </cell>
          <cell r="AV11339">
            <v>0</v>
          </cell>
        </row>
        <row r="11340">
          <cell r="D11340" t="str">
            <v>Саноат</v>
          </cell>
          <cell r="M11340" t="str">
            <v>033</v>
          </cell>
          <cell r="V11340">
            <v>530000</v>
          </cell>
          <cell r="AF11340">
            <v>0</v>
          </cell>
          <cell r="AJ11340">
            <v>0</v>
          </cell>
          <cell r="AT11340">
            <v>0</v>
          </cell>
          <cell r="AU11340">
            <v>0</v>
          </cell>
          <cell r="AV11340">
            <v>0</v>
          </cell>
        </row>
        <row r="11341">
          <cell r="D11341" t="str">
            <v>Саноат</v>
          </cell>
          <cell r="M11341" t="str">
            <v>012</v>
          </cell>
          <cell r="V11341">
            <v>75358830</v>
          </cell>
          <cell r="AF11341">
            <v>0</v>
          </cell>
          <cell r="AJ11341">
            <v>0</v>
          </cell>
          <cell r="AT11341">
            <v>0</v>
          </cell>
          <cell r="AU11341">
            <v>0</v>
          </cell>
          <cell r="AV11341">
            <v>0</v>
          </cell>
        </row>
        <row r="11342">
          <cell r="D11342" t="str">
            <v>Саноат</v>
          </cell>
          <cell r="M11342" t="str">
            <v>012</v>
          </cell>
          <cell r="V11342">
            <v>5145000</v>
          </cell>
          <cell r="AF11342">
            <v>0</v>
          </cell>
          <cell r="AJ11342">
            <v>0</v>
          </cell>
          <cell r="AT11342">
            <v>20000000</v>
          </cell>
          <cell r="AU11342">
            <v>0</v>
          </cell>
          <cell r="AV11342">
            <v>20000000</v>
          </cell>
        </row>
        <row r="11343">
          <cell r="D11343" t="str">
            <v>Саноат</v>
          </cell>
          <cell r="M11343" t="str">
            <v>033</v>
          </cell>
          <cell r="V11343">
            <v>295998137.66666669</v>
          </cell>
          <cell r="AF11343">
            <v>247488708</v>
          </cell>
          <cell r="AJ11343">
            <v>50629284</v>
          </cell>
          <cell r="AT11343">
            <v>153409991</v>
          </cell>
          <cell r="AU11343">
            <v>153409991</v>
          </cell>
          <cell r="AV11343">
            <v>0</v>
          </cell>
        </row>
        <row r="11344">
          <cell r="D11344" t="str">
            <v>Саноат</v>
          </cell>
          <cell r="M11344" t="str">
            <v>053</v>
          </cell>
          <cell r="V11344">
            <v>25467166.666666668</v>
          </cell>
          <cell r="AF11344">
            <v>0</v>
          </cell>
          <cell r="AJ11344">
            <v>0</v>
          </cell>
          <cell r="AT11344">
            <v>0</v>
          </cell>
          <cell r="AU11344">
            <v>0</v>
          </cell>
          <cell r="AV11344">
            <v>0</v>
          </cell>
        </row>
        <row r="11345">
          <cell r="D11345" t="str">
            <v>Саноат</v>
          </cell>
          <cell r="M11345" t="str">
            <v>003</v>
          </cell>
          <cell r="V11345">
            <v>11407435</v>
          </cell>
          <cell r="AF11345">
            <v>0</v>
          </cell>
          <cell r="AJ11345">
            <v>0</v>
          </cell>
          <cell r="AT11345">
            <v>0</v>
          </cell>
          <cell r="AU11345">
            <v>0</v>
          </cell>
          <cell r="AV11345">
            <v>0</v>
          </cell>
        </row>
        <row r="11346">
          <cell r="D11346" t="str">
            <v>Саноат</v>
          </cell>
          <cell r="M11346" t="str">
            <v>012</v>
          </cell>
          <cell r="V11346">
            <v>20200000</v>
          </cell>
          <cell r="AF11346">
            <v>0</v>
          </cell>
          <cell r="AJ11346">
            <v>0</v>
          </cell>
          <cell r="AT11346">
            <v>85000000</v>
          </cell>
          <cell r="AU11346">
            <v>85000000</v>
          </cell>
          <cell r="AV11346">
            <v>0</v>
          </cell>
        </row>
        <row r="11347">
          <cell r="D11347" t="str">
            <v>Саноат</v>
          </cell>
          <cell r="M11347" t="str">
            <v>051</v>
          </cell>
          <cell r="V11347">
            <v>4333333.333333333</v>
          </cell>
          <cell r="AF11347">
            <v>2550000</v>
          </cell>
          <cell r="AJ11347">
            <v>0</v>
          </cell>
          <cell r="AT11347">
            <v>0</v>
          </cell>
          <cell r="AU11347">
            <v>0</v>
          </cell>
          <cell r="AV11347">
            <v>0</v>
          </cell>
        </row>
        <row r="11348">
          <cell r="D11348" t="str">
            <v>Саноат</v>
          </cell>
          <cell r="M11348" t="str">
            <v>006</v>
          </cell>
          <cell r="V11348">
            <v>104896600</v>
          </cell>
          <cell r="AF11348">
            <v>0</v>
          </cell>
          <cell r="AJ11348">
            <v>26877100</v>
          </cell>
          <cell r="AT11348">
            <v>0</v>
          </cell>
          <cell r="AU11348">
            <v>0</v>
          </cell>
          <cell r="AV11348">
            <v>0</v>
          </cell>
        </row>
        <row r="11349">
          <cell r="D11349" t="str">
            <v>Саноат</v>
          </cell>
          <cell r="M11349" t="str">
            <v>012</v>
          </cell>
          <cell r="V11349">
            <v>37841568</v>
          </cell>
          <cell r="AF11349">
            <v>37924</v>
          </cell>
          <cell r="AJ11349">
            <v>12339372</v>
          </cell>
          <cell r="AT11349">
            <v>188344100</v>
          </cell>
          <cell r="AU11349">
            <v>0</v>
          </cell>
          <cell r="AV11349">
            <v>0</v>
          </cell>
        </row>
        <row r="11350">
          <cell r="D11350" t="str">
            <v>Саноат</v>
          </cell>
          <cell r="M11350" t="str">
            <v>014</v>
          </cell>
          <cell r="V11350">
            <v>49862666.666666664</v>
          </cell>
          <cell r="AF11350">
            <v>50000000</v>
          </cell>
          <cell r="AJ11350">
            <v>6000000</v>
          </cell>
          <cell r="AT11350">
            <v>4934089300</v>
          </cell>
          <cell r="AU11350">
            <v>4934089300</v>
          </cell>
          <cell r="AV11350">
            <v>0</v>
          </cell>
        </row>
        <row r="11351">
          <cell r="D11351" t="str">
            <v>Саноат</v>
          </cell>
          <cell r="M11351" t="str">
            <v>013</v>
          </cell>
          <cell r="V11351">
            <v>61616666.666666664</v>
          </cell>
          <cell r="AF11351">
            <v>11500000</v>
          </cell>
          <cell r="AJ11351">
            <v>4000000</v>
          </cell>
          <cell r="AT11351">
            <v>53810868</v>
          </cell>
          <cell r="AU11351">
            <v>53810868</v>
          </cell>
          <cell r="AV11351">
            <v>0</v>
          </cell>
        </row>
        <row r="11352">
          <cell r="D11352" t="str">
            <v>Саноат</v>
          </cell>
          <cell r="M11352" t="str">
            <v>053</v>
          </cell>
          <cell r="V11352">
            <v>344091393.66666669</v>
          </cell>
          <cell r="AF11352">
            <v>368517441</v>
          </cell>
          <cell r="AJ11352">
            <v>69745085</v>
          </cell>
          <cell r="AT11352">
            <v>792964104.0999999</v>
          </cell>
          <cell r="AU11352">
            <v>792964104.0999999</v>
          </cell>
          <cell r="AV11352">
            <v>0</v>
          </cell>
        </row>
        <row r="11353">
          <cell r="D11353" t="str">
            <v>Саноат</v>
          </cell>
          <cell r="M11353" t="str">
            <v>006</v>
          </cell>
          <cell r="V11353">
            <v>50691033.333333336</v>
          </cell>
          <cell r="AF11353">
            <v>49250000</v>
          </cell>
          <cell r="AJ11353">
            <v>3830000</v>
          </cell>
          <cell r="AT11353">
            <v>0</v>
          </cell>
          <cell r="AU11353">
            <v>0</v>
          </cell>
          <cell r="AV11353">
            <v>0</v>
          </cell>
        </row>
        <row r="11354">
          <cell r="D11354" t="str">
            <v>Саноат</v>
          </cell>
          <cell r="M11354" t="str">
            <v>012</v>
          </cell>
          <cell r="V11354">
            <v>1509231712.6666667</v>
          </cell>
          <cell r="AF11354">
            <v>25250000</v>
          </cell>
          <cell r="AJ11354">
            <v>0</v>
          </cell>
          <cell r="AT11354">
            <v>0</v>
          </cell>
          <cell r="AU11354">
            <v>0</v>
          </cell>
          <cell r="AV11354">
            <v>0</v>
          </cell>
        </row>
        <row r="11355">
          <cell r="D11355" t="str">
            <v>Саноат</v>
          </cell>
          <cell r="M11355" t="str">
            <v>003</v>
          </cell>
          <cell r="V11355">
            <v>2622145</v>
          </cell>
          <cell r="AF11355">
            <v>0</v>
          </cell>
          <cell r="AJ11355">
            <v>560</v>
          </cell>
          <cell r="AT11355">
            <v>0</v>
          </cell>
          <cell r="AU11355">
            <v>0</v>
          </cell>
          <cell r="AV11355">
            <v>0</v>
          </cell>
        </row>
        <row r="11356">
          <cell r="D11356" t="str">
            <v>Саноат</v>
          </cell>
          <cell r="M11356" t="str">
            <v>003</v>
          </cell>
          <cell r="V11356">
            <v>1938898635.6666667</v>
          </cell>
          <cell r="AF11356">
            <v>287707551</v>
          </cell>
          <cell r="AJ11356">
            <v>424360000</v>
          </cell>
          <cell r="AT11356">
            <v>92869388269</v>
          </cell>
          <cell r="AU11356">
            <v>92869388269</v>
          </cell>
          <cell r="AV11356">
            <v>0</v>
          </cell>
        </row>
        <row r="11357">
          <cell r="D11357" t="str">
            <v>Саноат</v>
          </cell>
          <cell r="M11357" t="str">
            <v>005</v>
          </cell>
          <cell r="V11357">
            <v>8980426.666666666</v>
          </cell>
          <cell r="AF11357">
            <v>0</v>
          </cell>
          <cell r="AJ11357">
            <v>0</v>
          </cell>
          <cell r="AT11357">
            <v>133214969</v>
          </cell>
          <cell r="AU11357">
            <v>133214969</v>
          </cell>
          <cell r="AV11357">
            <v>0</v>
          </cell>
        </row>
        <row r="11358">
          <cell r="D11358" t="str">
            <v>Саноат</v>
          </cell>
          <cell r="M11358" t="str">
            <v>002</v>
          </cell>
          <cell r="V11358">
            <v>12508283.333333334</v>
          </cell>
          <cell r="AF11358">
            <v>8000000</v>
          </cell>
          <cell r="AJ11358">
            <v>0</v>
          </cell>
          <cell r="AT11358">
            <v>0</v>
          </cell>
          <cell r="AU11358">
            <v>0</v>
          </cell>
          <cell r="AV11358">
            <v>0</v>
          </cell>
        </row>
        <row r="11359">
          <cell r="D11359" t="str">
            <v>Саноат</v>
          </cell>
          <cell r="M11359" t="str">
            <v>006</v>
          </cell>
          <cell r="V11359">
            <v>5247000</v>
          </cell>
          <cell r="AF11359">
            <v>0</v>
          </cell>
          <cell r="AJ11359">
            <v>0</v>
          </cell>
          <cell r="AT11359">
            <v>48000000</v>
          </cell>
          <cell r="AU11359">
            <v>48000000</v>
          </cell>
          <cell r="AV11359">
            <v>0</v>
          </cell>
        </row>
        <row r="11360">
          <cell r="D11360" t="str">
            <v>Саноат</v>
          </cell>
          <cell r="M11360" t="str">
            <v>005</v>
          </cell>
          <cell r="V11360">
            <v>23692287.333333332</v>
          </cell>
          <cell r="AF11360">
            <v>8000000</v>
          </cell>
          <cell r="AJ11360">
            <v>8000000</v>
          </cell>
          <cell r="AT11360">
            <v>0</v>
          </cell>
          <cell r="AU11360">
            <v>0</v>
          </cell>
          <cell r="AV11360">
            <v>0</v>
          </cell>
        </row>
        <row r="11361">
          <cell r="D11361" t="str">
            <v>Саноат</v>
          </cell>
          <cell r="M11361" t="str">
            <v>006</v>
          </cell>
          <cell r="V11361">
            <v>116666.66666666667</v>
          </cell>
          <cell r="AF11361">
            <v>0</v>
          </cell>
          <cell r="AJ11361">
            <v>0</v>
          </cell>
          <cell r="AT11361">
            <v>0</v>
          </cell>
          <cell r="AU11361">
            <v>0</v>
          </cell>
          <cell r="AV11361">
            <v>0</v>
          </cell>
        </row>
        <row r="11362">
          <cell r="D11362" t="str">
            <v>Саноат</v>
          </cell>
          <cell r="M11362" t="str">
            <v>014</v>
          </cell>
          <cell r="V11362">
            <v>20000000</v>
          </cell>
          <cell r="AF11362">
            <v>0</v>
          </cell>
          <cell r="AJ11362">
            <v>0</v>
          </cell>
          <cell r="AT11362">
            <v>0</v>
          </cell>
          <cell r="AU11362">
            <v>0</v>
          </cell>
          <cell r="AV11362">
            <v>0</v>
          </cell>
        </row>
        <row r="11363">
          <cell r="D11363" t="str">
            <v>Саноат</v>
          </cell>
          <cell r="M11363" t="str">
            <v>033</v>
          </cell>
          <cell r="V11363">
            <v>148472201.66666666</v>
          </cell>
          <cell r="AF11363">
            <v>3000000</v>
          </cell>
          <cell r="AJ11363">
            <v>10000000</v>
          </cell>
          <cell r="AT11363">
            <v>0</v>
          </cell>
          <cell r="AU11363">
            <v>0</v>
          </cell>
          <cell r="AV11363">
            <v>0</v>
          </cell>
        </row>
        <row r="11364">
          <cell r="D11364" t="str">
            <v>Саноат</v>
          </cell>
          <cell r="M11364" t="str">
            <v>049</v>
          </cell>
          <cell r="V11364">
            <v>17888404970.666668</v>
          </cell>
          <cell r="AF11364">
            <v>981792444</v>
          </cell>
          <cell r="AJ11364">
            <v>1179431923</v>
          </cell>
          <cell r="AT11364">
            <v>0</v>
          </cell>
          <cell r="AU11364">
            <v>0</v>
          </cell>
          <cell r="AV11364">
            <v>0</v>
          </cell>
        </row>
        <row r="11365">
          <cell r="D11365" t="str">
            <v>Саноат</v>
          </cell>
          <cell r="M11365" t="str">
            <v>012</v>
          </cell>
          <cell r="V11365">
            <v>46630013.333333336</v>
          </cell>
          <cell r="AF11365">
            <v>8695577</v>
          </cell>
          <cell r="AJ11365">
            <v>0</v>
          </cell>
          <cell r="AT11365">
            <v>299999000</v>
          </cell>
          <cell r="AU11365">
            <v>299999000</v>
          </cell>
          <cell r="AV11365">
            <v>0</v>
          </cell>
        </row>
        <row r="11366">
          <cell r="D11366" t="str">
            <v>Саноат</v>
          </cell>
          <cell r="M11366" t="str">
            <v>005</v>
          </cell>
          <cell r="V11366">
            <v>3100000</v>
          </cell>
          <cell r="AF11366">
            <v>6604000</v>
          </cell>
          <cell r="AJ11366">
            <v>0</v>
          </cell>
          <cell r="AT11366">
            <v>0</v>
          </cell>
          <cell r="AU11366">
            <v>0</v>
          </cell>
          <cell r="AV11366">
            <v>0</v>
          </cell>
        </row>
        <row r="11367">
          <cell r="D11367" t="str">
            <v>Саноат</v>
          </cell>
          <cell r="M11367" t="str">
            <v>012</v>
          </cell>
          <cell r="V11367">
            <v>266666.66666666669</v>
          </cell>
          <cell r="AF11367">
            <v>0</v>
          </cell>
          <cell r="AJ11367">
            <v>0</v>
          </cell>
          <cell r="AT11367">
            <v>0</v>
          </cell>
          <cell r="AU11367">
            <v>0</v>
          </cell>
          <cell r="AV11367">
            <v>0</v>
          </cell>
        </row>
        <row r="11368">
          <cell r="D11368" t="str">
            <v>Саноат</v>
          </cell>
          <cell r="M11368" t="str">
            <v>008</v>
          </cell>
          <cell r="V11368">
            <v>183333.33333333334</v>
          </cell>
          <cell r="AF11368">
            <v>0</v>
          </cell>
          <cell r="AJ11368">
            <v>0</v>
          </cell>
          <cell r="AT11368">
            <v>0</v>
          </cell>
          <cell r="AU11368">
            <v>0</v>
          </cell>
          <cell r="AV11368">
            <v>0</v>
          </cell>
        </row>
        <row r="11369">
          <cell r="D11369" t="str">
            <v>Саноат</v>
          </cell>
          <cell r="M11369" t="str">
            <v>006</v>
          </cell>
          <cell r="V11369">
            <v>6395000</v>
          </cell>
          <cell r="AF11369">
            <v>0</v>
          </cell>
          <cell r="AJ11369">
            <v>0</v>
          </cell>
          <cell r="AT11369">
            <v>850000000</v>
          </cell>
          <cell r="AU11369">
            <v>850000000</v>
          </cell>
          <cell r="AV11369">
            <v>0</v>
          </cell>
        </row>
        <row r="11370">
          <cell r="D11370" t="str">
            <v>Саноат</v>
          </cell>
          <cell r="M11370" t="str">
            <v>005</v>
          </cell>
          <cell r="V11370">
            <v>950000</v>
          </cell>
          <cell r="AF11370">
            <v>208447</v>
          </cell>
          <cell r="AJ11370">
            <v>263014</v>
          </cell>
          <cell r="AT11370">
            <v>20833335</v>
          </cell>
          <cell r="AU11370">
            <v>20833335</v>
          </cell>
          <cell r="AV11370">
            <v>0</v>
          </cell>
        </row>
        <row r="11371">
          <cell r="D11371" t="str">
            <v>Саноат</v>
          </cell>
          <cell r="M11371" t="str">
            <v>006</v>
          </cell>
          <cell r="V11371">
            <v>15429125</v>
          </cell>
          <cell r="AF11371">
            <v>0</v>
          </cell>
          <cell r="AJ11371">
            <v>0</v>
          </cell>
          <cell r="AT11371">
            <v>1300000000</v>
          </cell>
          <cell r="AU11371">
            <v>1300000000</v>
          </cell>
          <cell r="AV11371">
            <v>0</v>
          </cell>
        </row>
        <row r="11372">
          <cell r="D11372" t="str">
            <v>Саноат</v>
          </cell>
          <cell r="M11372" t="str">
            <v>014</v>
          </cell>
          <cell r="V11372">
            <v>15891333.333333334</v>
          </cell>
          <cell r="AF11372">
            <v>0</v>
          </cell>
          <cell r="AJ11372">
            <v>4220245</v>
          </cell>
          <cell r="AT11372">
            <v>150000000</v>
          </cell>
          <cell r="AU11372">
            <v>150000000</v>
          </cell>
          <cell r="AV11372">
            <v>0</v>
          </cell>
        </row>
        <row r="11373">
          <cell r="D11373" t="str">
            <v>Саноат</v>
          </cell>
          <cell r="M11373" t="str">
            <v>008</v>
          </cell>
          <cell r="V11373">
            <v>16333333.333333334</v>
          </cell>
          <cell r="AF11373">
            <v>0</v>
          </cell>
          <cell r="AJ11373">
            <v>0</v>
          </cell>
          <cell r="AT11373">
            <v>130000000</v>
          </cell>
          <cell r="AU11373">
            <v>0</v>
          </cell>
          <cell r="AV11373">
            <v>0</v>
          </cell>
        </row>
        <row r="11374">
          <cell r="D11374" t="str">
            <v>Саноат</v>
          </cell>
          <cell r="M11374" t="str">
            <v>005</v>
          </cell>
          <cell r="V11374">
            <v>103333.33333333333</v>
          </cell>
          <cell r="AF11374">
            <v>0</v>
          </cell>
          <cell r="AJ11374">
            <v>0</v>
          </cell>
          <cell r="AT11374">
            <v>0</v>
          </cell>
          <cell r="AU11374">
            <v>0</v>
          </cell>
          <cell r="AV11374">
            <v>0</v>
          </cell>
        </row>
        <row r="11375">
          <cell r="D11375" t="str">
            <v>Саноат</v>
          </cell>
          <cell r="M11375" t="str">
            <v>003</v>
          </cell>
          <cell r="V11375">
            <v>3187776.6666666665</v>
          </cell>
          <cell r="AF11375">
            <v>359752500</v>
          </cell>
          <cell r="AJ11375">
            <v>50000</v>
          </cell>
          <cell r="AT11375">
            <v>0</v>
          </cell>
          <cell r="AU11375">
            <v>0</v>
          </cell>
          <cell r="AV11375">
            <v>0</v>
          </cell>
        </row>
        <row r="11376">
          <cell r="D11376" t="str">
            <v>Саноат</v>
          </cell>
          <cell r="M11376" t="str">
            <v>033</v>
          </cell>
          <cell r="V11376">
            <v>3200000</v>
          </cell>
          <cell r="AF11376">
            <v>0</v>
          </cell>
          <cell r="AJ11376">
            <v>0</v>
          </cell>
          <cell r="AT11376">
            <v>0</v>
          </cell>
          <cell r="AU11376">
            <v>0</v>
          </cell>
          <cell r="AV11376">
            <v>0</v>
          </cell>
        </row>
        <row r="11377">
          <cell r="D11377" t="str">
            <v>Саноат</v>
          </cell>
          <cell r="M11377" t="str">
            <v>006</v>
          </cell>
          <cell r="V11377">
            <v>6558333.333333333</v>
          </cell>
          <cell r="AF11377">
            <v>0</v>
          </cell>
          <cell r="AJ11377">
            <v>0</v>
          </cell>
          <cell r="AT11377">
            <v>155020093</v>
          </cell>
          <cell r="AU11377">
            <v>155020093</v>
          </cell>
          <cell r="AV11377">
            <v>0</v>
          </cell>
        </row>
        <row r="11378">
          <cell r="D11378" t="str">
            <v>Саноат</v>
          </cell>
          <cell r="M11378" t="str">
            <v>014</v>
          </cell>
          <cell r="V11378">
            <v>974234.33333333337</v>
          </cell>
          <cell r="AF11378">
            <v>1366000</v>
          </cell>
          <cell r="AJ11378">
            <v>178000</v>
          </cell>
          <cell r="AT11378">
            <v>27058824</v>
          </cell>
          <cell r="AU11378">
            <v>27058824</v>
          </cell>
          <cell r="AV11378">
            <v>0</v>
          </cell>
        </row>
        <row r="11379">
          <cell r="D11379" t="str">
            <v>Саноат</v>
          </cell>
          <cell r="M11379" t="str">
            <v>004</v>
          </cell>
          <cell r="V11379">
            <v>666666.66666666663</v>
          </cell>
          <cell r="AF11379">
            <v>10500000</v>
          </cell>
          <cell r="AJ11379">
            <v>0</v>
          </cell>
          <cell r="AT11379">
            <v>0</v>
          </cell>
          <cell r="AU11379">
            <v>0</v>
          </cell>
          <cell r="AV11379">
            <v>0</v>
          </cell>
        </row>
        <row r="11380">
          <cell r="D11380" t="str">
            <v>Саноат</v>
          </cell>
          <cell r="M11380" t="str">
            <v>012</v>
          </cell>
          <cell r="V11380">
            <v>11666666.666666666</v>
          </cell>
          <cell r="AF11380">
            <v>0</v>
          </cell>
          <cell r="AJ11380">
            <v>0</v>
          </cell>
          <cell r="AT11380">
            <v>0</v>
          </cell>
          <cell r="AU11380">
            <v>0</v>
          </cell>
          <cell r="AV11380">
            <v>0</v>
          </cell>
        </row>
        <row r="11381">
          <cell r="D11381" t="str">
            <v>Саноат</v>
          </cell>
          <cell r="M11381" t="str">
            <v>033</v>
          </cell>
          <cell r="V11381">
            <v>305273715</v>
          </cell>
          <cell r="AF11381">
            <v>5000000</v>
          </cell>
          <cell r="AJ11381">
            <v>0</v>
          </cell>
          <cell r="AT11381">
            <v>0</v>
          </cell>
          <cell r="AU11381">
            <v>0</v>
          </cell>
          <cell r="AV11381">
            <v>0</v>
          </cell>
        </row>
        <row r="11382">
          <cell r="D11382" t="str">
            <v>Саноат</v>
          </cell>
          <cell r="M11382" t="str">
            <v>005</v>
          </cell>
          <cell r="V11382">
            <v>1411666.6666666667</v>
          </cell>
          <cell r="AF11382">
            <v>450000</v>
          </cell>
          <cell r="AJ11382">
            <v>200000</v>
          </cell>
          <cell r="AT11382">
            <v>16629185</v>
          </cell>
          <cell r="AU11382">
            <v>16629185</v>
          </cell>
          <cell r="AV11382">
            <v>0</v>
          </cell>
        </row>
        <row r="11383">
          <cell r="D11383" t="str">
            <v>Саноат</v>
          </cell>
          <cell r="M11383" t="str">
            <v>033</v>
          </cell>
          <cell r="V11383">
            <v>9500000</v>
          </cell>
          <cell r="AF11383">
            <v>0</v>
          </cell>
          <cell r="AJ11383">
            <v>800000</v>
          </cell>
          <cell r="AT11383">
            <v>178661138</v>
          </cell>
          <cell r="AU11383">
            <v>178661138</v>
          </cell>
          <cell r="AV11383">
            <v>0</v>
          </cell>
        </row>
        <row r="11384">
          <cell r="D11384" t="str">
            <v>Саноат</v>
          </cell>
          <cell r="M11384" t="str">
            <v>003</v>
          </cell>
          <cell r="V11384">
            <v>66666666.666666664</v>
          </cell>
          <cell r="AF11384">
            <v>140250000</v>
          </cell>
          <cell r="AJ11384">
            <v>0</v>
          </cell>
          <cell r="AT11384">
            <v>0</v>
          </cell>
          <cell r="AU11384">
            <v>0</v>
          </cell>
          <cell r="AV11384">
            <v>0</v>
          </cell>
        </row>
        <row r="11385">
          <cell r="D11385" t="str">
            <v>Саноат</v>
          </cell>
          <cell r="M11385" t="str">
            <v>002</v>
          </cell>
          <cell r="V11385">
            <v>24622666.666666668</v>
          </cell>
          <cell r="AF11385">
            <v>401500</v>
          </cell>
          <cell r="AJ11385">
            <v>1500000</v>
          </cell>
          <cell r="AT11385">
            <v>0</v>
          </cell>
          <cell r="AU11385">
            <v>0</v>
          </cell>
          <cell r="AV11385">
            <v>0</v>
          </cell>
        </row>
        <row r="11386">
          <cell r="D11386" t="str">
            <v>Саноат</v>
          </cell>
          <cell r="M11386" t="str">
            <v>003</v>
          </cell>
          <cell r="V11386">
            <v>50000000</v>
          </cell>
          <cell r="AF11386">
            <v>2000000</v>
          </cell>
          <cell r="AJ11386">
            <v>1500000</v>
          </cell>
          <cell r="AT11386">
            <v>0</v>
          </cell>
          <cell r="AU11386">
            <v>0</v>
          </cell>
          <cell r="AV11386">
            <v>0</v>
          </cell>
        </row>
        <row r="11387">
          <cell r="D11387" t="str">
            <v>Саноат</v>
          </cell>
          <cell r="M11387" t="str">
            <v>033</v>
          </cell>
          <cell r="V11387">
            <v>3221333.3333333335</v>
          </cell>
          <cell r="AF11387">
            <v>0</v>
          </cell>
          <cell r="AJ11387">
            <v>0</v>
          </cell>
          <cell r="AT11387">
            <v>190890300</v>
          </cell>
          <cell r="AU11387">
            <v>190890300</v>
          </cell>
          <cell r="AV11387">
            <v>0</v>
          </cell>
        </row>
        <row r="11388">
          <cell r="D11388" t="str">
            <v>Саноат</v>
          </cell>
          <cell r="M11388" t="str">
            <v>011</v>
          </cell>
          <cell r="V11388">
            <v>168333.33333333334</v>
          </cell>
          <cell r="AF11388">
            <v>170000</v>
          </cell>
          <cell r="AJ11388">
            <v>0</v>
          </cell>
          <cell r="AT11388">
            <v>0</v>
          </cell>
          <cell r="AU11388">
            <v>0</v>
          </cell>
          <cell r="AV11388">
            <v>0</v>
          </cell>
        </row>
        <row r="11389">
          <cell r="D11389" t="str">
            <v>Саноат</v>
          </cell>
          <cell r="M11389" t="str">
            <v>053</v>
          </cell>
          <cell r="V11389">
            <v>94913000</v>
          </cell>
          <cell r="AF11389">
            <v>0</v>
          </cell>
          <cell r="AJ11389">
            <v>1000000</v>
          </cell>
          <cell r="AT11389">
            <v>0</v>
          </cell>
          <cell r="AU11389">
            <v>0</v>
          </cell>
          <cell r="AV11389">
            <v>0</v>
          </cell>
        </row>
        <row r="11390">
          <cell r="D11390" t="str">
            <v>Саноат</v>
          </cell>
          <cell r="M11390" t="str">
            <v>005</v>
          </cell>
          <cell r="V11390">
            <v>266666.66666666669</v>
          </cell>
          <cell r="AF11390">
            <v>330000</v>
          </cell>
          <cell r="AJ11390">
            <v>0</v>
          </cell>
          <cell r="AT11390">
            <v>0</v>
          </cell>
          <cell r="AU11390">
            <v>0</v>
          </cell>
          <cell r="AV11390">
            <v>0</v>
          </cell>
        </row>
        <row r="11391">
          <cell r="D11391" t="str">
            <v>Саноат</v>
          </cell>
          <cell r="M11391" t="str">
            <v>051</v>
          </cell>
          <cell r="V11391">
            <v>1333.3333333333333</v>
          </cell>
          <cell r="AF11391">
            <v>0</v>
          </cell>
          <cell r="AJ11391">
            <v>0</v>
          </cell>
          <cell r="AT11391">
            <v>0</v>
          </cell>
          <cell r="AU11391">
            <v>0</v>
          </cell>
          <cell r="AV11391">
            <v>0</v>
          </cell>
        </row>
        <row r="11392">
          <cell r="D11392" t="str">
            <v>Саноат</v>
          </cell>
          <cell r="M11392" t="str">
            <v>003</v>
          </cell>
          <cell r="V11392">
            <v>9586355.333333334</v>
          </cell>
          <cell r="AF11392">
            <v>0</v>
          </cell>
          <cell r="AJ11392">
            <v>0</v>
          </cell>
          <cell r="AT11392">
            <v>0</v>
          </cell>
          <cell r="AU11392">
            <v>0</v>
          </cell>
          <cell r="AV11392">
            <v>0</v>
          </cell>
        </row>
        <row r="11393">
          <cell r="D11393" t="str">
            <v>Саноат</v>
          </cell>
          <cell r="M11393" t="str">
            <v>005</v>
          </cell>
          <cell r="V11393">
            <v>4658666.666666667</v>
          </cell>
          <cell r="AF11393">
            <v>0</v>
          </cell>
          <cell r="AJ11393">
            <v>70000</v>
          </cell>
          <cell r="AT11393">
            <v>200983893</v>
          </cell>
          <cell r="AU11393">
            <v>200983893</v>
          </cell>
          <cell r="AV11393">
            <v>0</v>
          </cell>
        </row>
        <row r="11394">
          <cell r="D11394" t="str">
            <v>Саноат</v>
          </cell>
          <cell r="M11394" t="str">
            <v>011</v>
          </cell>
          <cell r="V11394">
            <v>33333.333333333336</v>
          </cell>
          <cell r="AF11394">
            <v>200000000</v>
          </cell>
          <cell r="AJ11394">
            <v>0</v>
          </cell>
          <cell r="AT11394">
            <v>0</v>
          </cell>
          <cell r="AU11394">
            <v>0</v>
          </cell>
          <cell r="AV11394">
            <v>0</v>
          </cell>
        </row>
        <row r="11395">
          <cell r="D11395" t="str">
            <v>Саноат</v>
          </cell>
          <cell r="M11395" t="str">
            <v>002</v>
          </cell>
          <cell r="V11395">
            <v>204026933.66666666</v>
          </cell>
          <cell r="AF11395">
            <v>0</v>
          </cell>
          <cell r="AJ11395">
            <v>0</v>
          </cell>
          <cell r="AT11395">
            <v>0</v>
          </cell>
          <cell r="AU11395">
            <v>0</v>
          </cell>
          <cell r="AV11395">
            <v>0</v>
          </cell>
        </row>
        <row r="11396">
          <cell r="D11396" t="str">
            <v>Саноат</v>
          </cell>
          <cell r="M11396" t="str">
            <v>048</v>
          </cell>
          <cell r="V11396">
            <v>271466.66666666669</v>
          </cell>
          <cell r="AF11396">
            <v>0</v>
          </cell>
          <cell r="AJ11396">
            <v>0</v>
          </cell>
          <cell r="AT11396">
            <v>0</v>
          </cell>
          <cell r="AU11396">
            <v>0</v>
          </cell>
          <cell r="AV11396">
            <v>0</v>
          </cell>
        </row>
        <row r="11397">
          <cell r="D11397" t="str">
            <v>Саноат</v>
          </cell>
          <cell r="M11397" t="str">
            <v>003</v>
          </cell>
          <cell r="V11397">
            <v>3320000</v>
          </cell>
          <cell r="AF11397">
            <v>2240000</v>
          </cell>
          <cell r="AJ11397">
            <v>0</v>
          </cell>
          <cell r="AT11397">
            <v>0</v>
          </cell>
          <cell r="AU11397">
            <v>0</v>
          </cell>
          <cell r="AV11397">
            <v>0</v>
          </cell>
        </row>
        <row r="11398">
          <cell r="D11398" t="str">
            <v>Саноат</v>
          </cell>
          <cell r="M11398" t="str">
            <v>012</v>
          </cell>
          <cell r="V11398">
            <v>63906652</v>
          </cell>
          <cell r="AF11398">
            <v>0</v>
          </cell>
          <cell r="AJ11398">
            <v>0</v>
          </cell>
          <cell r="AT11398">
            <v>0</v>
          </cell>
          <cell r="AU11398">
            <v>0</v>
          </cell>
          <cell r="AV11398">
            <v>0</v>
          </cell>
        </row>
        <row r="11399">
          <cell r="D11399" t="str">
            <v>Саноат</v>
          </cell>
          <cell r="M11399" t="str">
            <v>031</v>
          </cell>
          <cell r="V11399">
            <v>650000.66666666663</v>
          </cell>
          <cell r="AF11399">
            <v>0</v>
          </cell>
          <cell r="AJ11399">
            <v>0</v>
          </cell>
          <cell r="AT11399">
            <v>0</v>
          </cell>
          <cell r="AU11399">
            <v>0</v>
          </cell>
          <cell r="AV11399">
            <v>0</v>
          </cell>
        </row>
        <row r="11400">
          <cell r="D11400" t="str">
            <v>Саноат</v>
          </cell>
          <cell r="M11400" t="str">
            <v>012</v>
          </cell>
          <cell r="V11400">
            <v>1866666.6666666667</v>
          </cell>
          <cell r="AF11400">
            <v>0</v>
          </cell>
          <cell r="AJ11400">
            <v>0</v>
          </cell>
          <cell r="AT11400">
            <v>0</v>
          </cell>
          <cell r="AU11400">
            <v>0</v>
          </cell>
          <cell r="AV11400">
            <v>0</v>
          </cell>
        </row>
        <row r="11401">
          <cell r="D11401" t="str">
            <v>Саноат</v>
          </cell>
          <cell r="M11401" t="str">
            <v>014</v>
          </cell>
          <cell r="V11401">
            <v>42412358.333333336</v>
          </cell>
          <cell r="AF11401">
            <v>9043400</v>
          </cell>
          <cell r="AJ11401">
            <v>0</v>
          </cell>
          <cell r="AT11401">
            <v>0</v>
          </cell>
          <cell r="AU11401">
            <v>0</v>
          </cell>
          <cell r="AV11401">
            <v>0</v>
          </cell>
        </row>
        <row r="11402">
          <cell r="D11402" t="str">
            <v>Саноат</v>
          </cell>
          <cell r="M11402" t="str">
            <v>004</v>
          </cell>
          <cell r="V11402">
            <v>168333.33333333334</v>
          </cell>
          <cell r="AF11402">
            <v>0</v>
          </cell>
          <cell r="AJ11402">
            <v>0</v>
          </cell>
          <cell r="AT11402">
            <v>0</v>
          </cell>
          <cell r="AU11402">
            <v>0</v>
          </cell>
          <cell r="AV11402">
            <v>0</v>
          </cell>
        </row>
        <row r="11403">
          <cell r="D11403" t="str">
            <v>Саноат</v>
          </cell>
          <cell r="M11403" t="str">
            <v>031</v>
          </cell>
          <cell r="V11403">
            <v>5446166.666666667</v>
          </cell>
          <cell r="AF11403">
            <v>0</v>
          </cell>
          <cell r="AJ11403">
            <v>0</v>
          </cell>
          <cell r="AT11403">
            <v>0</v>
          </cell>
          <cell r="AU11403">
            <v>0</v>
          </cell>
          <cell r="AV11403">
            <v>0</v>
          </cell>
        </row>
        <row r="11404">
          <cell r="D11404" t="str">
            <v>Саноат</v>
          </cell>
          <cell r="M11404" t="str">
            <v>055</v>
          </cell>
          <cell r="V11404">
            <v>5868800</v>
          </cell>
          <cell r="AF11404">
            <v>0</v>
          </cell>
          <cell r="AJ11404">
            <v>0</v>
          </cell>
          <cell r="AT11404">
            <v>0</v>
          </cell>
          <cell r="AU11404">
            <v>0</v>
          </cell>
          <cell r="AV11404">
            <v>0</v>
          </cell>
        </row>
        <row r="11405">
          <cell r="D11405" t="str">
            <v>Саноат</v>
          </cell>
          <cell r="M11405" t="str">
            <v>003</v>
          </cell>
          <cell r="V11405">
            <v>16666666.666666666</v>
          </cell>
          <cell r="AF11405">
            <v>0</v>
          </cell>
          <cell r="AJ11405">
            <v>0</v>
          </cell>
          <cell r="AT11405">
            <v>0</v>
          </cell>
          <cell r="AU11405">
            <v>0</v>
          </cell>
          <cell r="AV11405">
            <v>0</v>
          </cell>
        </row>
        <row r="11406">
          <cell r="D11406" t="str">
            <v>Саноат</v>
          </cell>
          <cell r="M11406" t="str">
            <v>049</v>
          </cell>
          <cell r="V11406">
            <v>1190000</v>
          </cell>
          <cell r="AF11406">
            <v>650000</v>
          </cell>
          <cell r="AJ11406">
            <v>0</v>
          </cell>
          <cell r="AT11406">
            <v>0</v>
          </cell>
          <cell r="AU11406">
            <v>0</v>
          </cell>
          <cell r="AV11406">
            <v>0</v>
          </cell>
        </row>
        <row r="11407">
          <cell r="D11407" t="str">
            <v>Саноат</v>
          </cell>
          <cell r="M11407" t="str">
            <v>004</v>
          </cell>
          <cell r="V11407">
            <v>183333.33333333334</v>
          </cell>
          <cell r="AF11407">
            <v>200000</v>
          </cell>
          <cell r="AJ11407">
            <v>0</v>
          </cell>
          <cell r="AT11407">
            <v>0</v>
          </cell>
          <cell r="AU11407">
            <v>0</v>
          </cell>
          <cell r="AV11407">
            <v>0</v>
          </cell>
        </row>
        <row r="11408">
          <cell r="D11408" t="str">
            <v>Саноат</v>
          </cell>
          <cell r="M11408" t="str">
            <v>055</v>
          </cell>
          <cell r="V11408">
            <v>5600000</v>
          </cell>
          <cell r="AF11408">
            <v>0</v>
          </cell>
          <cell r="AJ11408">
            <v>0</v>
          </cell>
          <cell r="AT11408">
            <v>0</v>
          </cell>
          <cell r="AU11408">
            <v>0</v>
          </cell>
          <cell r="AV11408">
            <v>0</v>
          </cell>
        </row>
        <row r="11409">
          <cell r="D11409" t="str">
            <v>Саноат</v>
          </cell>
          <cell r="M11409" t="str">
            <v>006</v>
          </cell>
          <cell r="V11409">
            <v>818333.33333333337</v>
          </cell>
          <cell r="AF11409">
            <v>1100000</v>
          </cell>
          <cell r="AJ11409">
            <v>0</v>
          </cell>
          <cell r="AT11409">
            <v>0</v>
          </cell>
          <cell r="AU11409">
            <v>0</v>
          </cell>
          <cell r="AV11409">
            <v>0</v>
          </cell>
        </row>
        <row r="11410">
          <cell r="D11410" t="str">
            <v>Саноат</v>
          </cell>
          <cell r="M11410" t="str">
            <v>060</v>
          </cell>
          <cell r="V11410">
            <v>164867490</v>
          </cell>
          <cell r="AF11410">
            <v>0</v>
          </cell>
          <cell r="AJ11410">
            <v>25000000</v>
          </cell>
          <cell r="AT11410">
            <v>0</v>
          </cell>
          <cell r="AU11410">
            <v>0</v>
          </cell>
          <cell r="AV11410">
            <v>0</v>
          </cell>
        </row>
        <row r="11411">
          <cell r="D11411" t="str">
            <v>Саноат</v>
          </cell>
          <cell r="M11411" t="str">
            <v>051</v>
          </cell>
          <cell r="V11411">
            <v>292283333.33333331</v>
          </cell>
          <cell r="AF11411">
            <v>278940000</v>
          </cell>
          <cell r="AJ11411">
            <v>26000000</v>
          </cell>
          <cell r="AT11411">
            <v>0</v>
          </cell>
          <cell r="AU11411">
            <v>0</v>
          </cell>
          <cell r="AV11411">
            <v>0</v>
          </cell>
        </row>
        <row r="11412">
          <cell r="D11412" t="str">
            <v>Саноат</v>
          </cell>
          <cell r="M11412" t="str">
            <v>033</v>
          </cell>
          <cell r="V11412">
            <v>472568514</v>
          </cell>
          <cell r="AF11412">
            <v>34145512</v>
          </cell>
          <cell r="AJ11412">
            <v>73827175</v>
          </cell>
          <cell r="AT11412">
            <v>0</v>
          </cell>
          <cell r="AU11412">
            <v>0</v>
          </cell>
          <cell r="AV11412">
            <v>0</v>
          </cell>
        </row>
        <row r="11413">
          <cell r="D11413" t="str">
            <v>Саноат</v>
          </cell>
          <cell r="M11413" t="str">
            <v>003</v>
          </cell>
          <cell r="V11413">
            <v>33333333.333333332</v>
          </cell>
          <cell r="AF11413">
            <v>170000000</v>
          </cell>
          <cell r="AJ11413">
            <v>0</v>
          </cell>
          <cell r="AT11413">
            <v>0</v>
          </cell>
          <cell r="AU11413">
            <v>0</v>
          </cell>
          <cell r="AV11413">
            <v>0</v>
          </cell>
        </row>
        <row r="11414">
          <cell r="D11414" t="str">
            <v>Саноат</v>
          </cell>
          <cell r="M11414" t="str">
            <v>002</v>
          </cell>
          <cell r="V11414">
            <v>799730</v>
          </cell>
          <cell r="AF11414">
            <v>0</v>
          </cell>
          <cell r="AJ11414">
            <v>0</v>
          </cell>
          <cell r="AT11414">
            <v>0</v>
          </cell>
          <cell r="AU11414">
            <v>0</v>
          </cell>
          <cell r="AV11414">
            <v>0</v>
          </cell>
        </row>
        <row r="11415">
          <cell r="D11415" t="str">
            <v>Саноат</v>
          </cell>
          <cell r="M11415" t="str">
            <v>033</v>
          </cell>
          <cell r="V11415">
            <v>570335</v>
          </cell>
          <cell r="AF11415">
            <v>1650000</v>
          </cell>
          <cell r="AJ11415">
            <v>0</v>
          </cell>
          <cell r="AT11415">
            <v>0</v>
          </cell>
          <cell r="AU11415">
            <v>0</v>
          </cell>
          <cell r="AV11415">
            <v>0</v>
          </cell>
        </row>
        <row r="11416">
          <cell r="D11416" t="str">
            <v>Саноат</v>
          </cell>
          <cell r="M11416" t="str">
            <v>004</v>
          </cell>
          <cell r="V11416">
            <v>316666.66666666669</v>
          </cell>
          <cell r="AF11416">
            <v>0</v>
          </cell>
          <cell r="AJ11416">
            <v>0</v>
          </cell>
          <cell r="AT11416">
            <v>0</v>
          </cell>
          <cell r="AU11416">
            <v>0</v>
          </cell>
          <cell r="AV11416">
            <v>0</v>
          </cell>
        </row>
        <row r="11417">
          <cell r="D11417" t="str">
            <v>Саноат</v>
          </cell>
          <cell r="M11417" t="str">
            <v>004</v>
          </cell>
          <cell r="V11417">
            <v>993333.33333333337</v>
          </cell>
          <cell r="AF11417">
            <v>235008625</v>
          </cell>
          <cell r="AJ11417">
            <v>0</v>
          </cell>
          <cell r="AT11417">
            <v>200000000</v>
          </cell>
          <cell r="AU11417">
            <v>200000000</v>
          </cell>
          <cell r="AV11417">
            <v>0</v>
          </cell>
        </row>
        <row r="11418">
          <cell r="D11418" t="str">
            <v>Саноат</v>
          </cell>
          <cell r="M11418" t="str">
            <v>013</v>
          </cell>
          <cell r="V11418">
            <v>956666.66666666663</v>
          </cell>
          <cell r="AF11418">
            <v>0</v>
          </cell>
          <cell r="AJ11418">
            <v>0</v>
          </cell>
          <cell r="AT11418">
            <v>0</v>
          </cell>
          <cell r="AU11418">
            <v>0</v>
          </cell>
          <cell r="AV11418">
            <v>0</v>
          </cell>
        </row>
        <row r="11419">
          <cell r="D11419" t="str">
            <v>Саноат</v>
          </cell>
          <cell r="M11419" t="str">
            <v>003</v>
          </cell>
          <cell r="V11419">
            <v>434366666.66666669</v>
          </cell>
          <cell r="AF11419">
            <v>0</v>
          </cell>
          <cell r="AJ11419">
            <v>0</v>
          </cell>
          <cell r="AT11419">
            <v>0</v>
          </cell>
          <cell r="AU11419">
            <v>0</v>
          </cell>
          <cell r="AV11419">
            <v>0</v>
          </cell>
        </row>
        <row r="11420">
          <cell r="D11420" t="str">
            <v>Саноат</v>
          </cell>
          <cell r="M11420" t="str">
            <v>014</v>
          </cell>
          <cell r="V11420">
            <v>100000000</v>
          </cell>
          <cell r="AF11420">
            <v>0</v>
          </cell>
          <cell r="AJ11420">
            <v>10000000</v>
          </cell>
          <cell r="AT11420">
            <v>0</v>
          </cell>
          <cell r="AU11420">
            <v>0</v>
          </cell>
          <cell r="AV11420">
            <v>0</v>
          </cell>
        </row>
        <row r="11421">
          <cell r="D11421" t="str">
            <v>Саноат</v>
          </cell>
          <cell r="M11421" t="str">
            <v>012</v>
          </cell>
          <cell r="V11421">
            <v>83333333.333333328</v>
          </cell>
          <cell r="AF11421">
            <v>0</v>
          </cell>
          <cell r="AJ11421">
            <v>0</v>
          </cell>
          <cell r="AT11421">
            <v>0</v>
          </cell>
          <cell r="AU11421">
            <v>0</v>
          </cell>
          <cell r="AV11421">
            <v>0</v>
          </cell>
        </row>
        <row r="11422">
          <cell r="D11422" t="str">
            <v>Саноат</v>
          </cell>
          <cell r="M11422" t="str">
            <v>002</v>
          </cell>
          <cell r="V11422">
            <v>33333.333333333336</v>
          </cell>
          <cell r="AF11422">
            <v>0</v>
          </cell>
          <cell r="AJ11422">
            <v>0</v>
          </cell>
          <cell r="AT11422">
            <v>0</v>
          </cell>
          <cell r="AU11422">
            <v>0</v>
          </cell>
          <cell r="AV11422">
            <v>0</v>
          </cell>
        </row>
        <row r="11423">
          <cell r="D11423" t="str">
            <v>Саноат</v>
          </cell>
          <cell r="M11423" t="str">
            <v>005</v>
          </cell>
          <cell r="V11423">
            <v>150000</v>
          </cell>
          <cell r="AF11423">
            <v>0</v>
          </cell>
          <cell r="AJ11423">
            <v>0</v>
          </cell>
          <cell r="AT11423">
            <v>0</v>
          </cell>
          <cell r="AU11423">
            <v>0</v>
          </cell>
          <cell r="AV11423">
            <v>0</v>
          </cell>
        </row>
        <row r="11424">
          <cell r="D11424" t="str">
            <v>Саноат</v>
          </cell>
          <cell r="M11424" t="str">
            <v>005</v>
          </cell>
          <cell r="V11424">
            <v>935665.66666666663</v>
          </cell>
          <cell r="AF11424">
            <v>0</v>
          </cell>
          <cell r="AJ11424">
            <v>0</v>
          </cell>
          <cell r="AT11424">
            <v>0</v>
          </cell>
          <cell r="AU11424">
            <v>0</v>
          </cell>
          <cell r="AV11424">
            <v>0</v>
          </cell>
        </row>
        <row r="11425">
          <cell r="D11425" t="str">
            <v>Саноат</v>
          </cell>
          <cell r="M11425" t="str">
            <v>053</v>
          </cell>
          <cell r="V11425">
            <v>1539582980.6666667</v>
          </cell>
          <cell r="AF11425">
            <v>773658824</v>
          </cell>
          <cell r="AJ11425">
            <v>202274381</v>
          </cell>
          <cell r="AT11425">
            <v>0</v>
          </cell>
          <cell r="AU11425">
            <v>0</v>
          </cell>
          <cell r="AV11425">
            <v>0</v>
          </cell>
        </row>
        <row r="11426">
          <cell r="D11426" t="str">
            <v>Саноат</v>
          </cell>
          <cell r="M11426" t="str">
            <v>030</v>
          </cell>
          <cell r="V11426">
            <v>19229333.333333332</v>
          </cell>
          <cell r="AF11426">
            <v>0</v>
          </cell>
          <cell r="AJ11426">
            <v>0</v>
          </cell>
          <cell r="AT11426">
            <v>166650000</v>
          </cell>
          <cell r="AU11426">
            <v>166650000</v>
          </cell>
          <cell r="AV11426">
            <v>0</v>
          </cell>
        </row>
        <row r="11427">
          <cell r="D11427" t="str">
            <v>Саноат</v>
          </cell>
          <cell r="M11427" t="str">
            <v>009</v>
          </cell>
          <cell r="V11427">
            <v>322700000</v>
          </cell>
          <cell r="AF11427">
            <v>196800000</v>
          </cell>
          <cell r="AJ11427">
            <v>46000000</v>
          </cell>
          <cell r="AT11427">
            <v>0</v>
          </cell>
          <cell r="AU11427">
            <v>0</v>
          </cell>
          <cell r="AV11427">
            <v>0</v>
          </cell>
        </row>
        <row r="11428">
          <cell r="D11428" t="str">
            <v>Саноат</v>
          </cell>
          <cell r="M11428" t="str">
            <v>008</v>
          </cell>
          <cell r="V11428">
            <v>11000000</v>
          </cell>
          <cell r="AF11428">
            <v>0</v>
          </cell>
          <cell r="AJ11428">
            <v>0</v>
          </cell>
          <cell r="AT11428">
            <v>0</v>
          </cell>
          <cell r="AU11428">
            <v>0</v>
          </cell>
          <cell r="AV11428">
            <v>0</v>
          </cell>
        </row>
        <row r="11429">
          <cell r="D11429" t="str">
            <v>Саноат</v>
          </cell>
          <cell r="M11429" t="str">
            <v>006</v>
          </cell>
          <cell r="V11429">
            <v>9461435.333333334</v>
          </cell>
          <cell r="AF11429">
            <v>0</v>
          </cell>
          <cell r="AJ11429">
            <v>0</v>
          </cell>
          <cell r="AT11429">
            <v>0</v>
          </cell>
          <cell r="AU11429">
            <v>0</v>
          </cell>
          <cell r="AV11429">
            <v>0</v>
          </cell>
        </row>
        <row r="11430">
          <cell r="D11430" t="str">
            <v>Саноат</v>
          </cell>
          <cell r="M11430" t="str">
            <v>009</v>
          </cell>
          <cell r="V11430">
            <v>14000000</v>
          </cell>
          <cell r="AF11430">
            <v>20000000</v>
          </cell>
          <cell r="AJ11430">
            <v>0</v>
          </cell>
          <cell r="AT11430">
            <v>0</v>
          </cell>
          <cell r="AU11430">
            <v>0</v>
          </cell>
          <cell r="AV11430">
            <v>0</v>
          </cell>
        </row>
        <row r="11431">
          <cell r="D11431" t="str">
            <v>Саноат</v>
          </cell>
          <cell r="M11431" t="str">
            <v>033</v>
          </cell>
          <cell r="V11431">
            <v>69</v>
          </cell>
          <cell r="AF11431">
            <v>2240000</v>
          </cell>
          <cell r="AJ11431">
            <v>0</v>
          </cell>
          <cell r="AT11431">
            <v>15843280</v>
          </cell>
          <cell r="AU11431">
            <v>15843280</v>
          </cell>
          <cell r="AV11431">
            <v>0</v>
          </cell>
        </row>
        <row r="11432">
          <cell r="D11432" t="str">
            <v>Саноат</v>
          </cell>
          <cell r="M11432" t="str">
            <v>012</v>
          </cell>
          <cell r="V11432">
            <v>13000000</v>
          </cell>
          <cell r="AF11432">
            <v>0</v>
          </cell>
          <cell r="AJ11432">
            <v>0</v>
          </cell>
          <cell r="AT11432">
            <v>177419356</v>
          </cell>
          <cell r="AU11432">
            <v>177419356</v>
          </cell>
          <cell r="AV11432">
            <v>0</v>
          </cell>
        </row>
        <row r="11433">
          <cell r="D11433" t="str">
            <v>Саноат</v>
          </cell>
          <cell r="M11433" t="str">
            <v>014</v>
          </cell>
          <cell r="V11433">
            <v>168961798.33333334</v>
          </cell>
          <cell r="AF11433">
            <v>0</v>
          </cell>
          <cell r="AJ11433">
            <v>50000000</v>
          </cell>
          <cell r="AT11433">
            <v>0</v>
          </cell>
          <cell r="AU11433">
            <v>0</v>
          </cell>
          <cell r="AV11433">
            <v>0</v>
          </cell>
        </row>
        <row r="11434">
          <cell r="D11434" t="str">
            <v>Саноат</v>
          </cell>
          <cell r="M11434" t="str">
            <v>003</v>
          </cell>
          <cell r="V11434">
            <v>12961666.666666666</v>
          </cell>
          <cell r="AF11434">
            <v>34200000</v>
          </cell>
          <cell r="AJ11434">
            <v>0</v>
          </cell>
          <cell r="AT11434">
            <v>0</v>
          </cell>
          <cell r="AU11434">
            <v>0</v>
          </cell>
          <cell r="AV11434">
            <v>0</v>
          </cell>
        </row>
        <row r="11435">
          <cell r="D11435" t="str">
            <v>Саноат</v>
          </cell>
          <cell r="M11435" t="str">
            <v>057</v>
          </cell>
          <cell r="V11435">
            <v>4666666.666666667</v>
          </cell>
          <cell r="AF11435">
            <v>0</v>
          </cell>
          <cell r="AJ11435">
            <v>0</v>
          </cell>
          <cell r="AT11435">
            <v>330000000</v>
          </cell>
          <cell r="AU11435">
            <v>0</v>
          </cell>
          <cell r="AV11435">
            <v>0</v>
          </cell>
        </row>
        <row r="11436">
          <cell r="D11436" t="str">
            <v>Саноат</v>
          </cell>
          <cell r="M11436" t="str">
            <v>002</v>
          </cell>
          <cell r="V11436">
            <v>1491666.6666666667</v>
          </cell>
          <cell r="AF11436">
            <v>1950000</v>
          </cell>
          <cell r="AJ11436">
            <v>0</v>
          </cell>
          <cell r="AT11436">
            <v>0</v>
          </cell>
          <cell r="AU11436">
            <v>0</v>
          </cell>
          <cell r="AV11436">
            <v>0</v>
          </cell>
        </row>
        <row r="11437">
          <cell r="D11437" t="str">
            <v>Саноат</v>
          </cell>
          <cell r="M11437" t="str">
            <v>012</v>
          </cell>
          <cell r="V11437">
            <v>48950000</v>
          </cell>
          <cell r="AF11437">
            <v>0</v>
          </cell>
          <cell r="AJ11437">
            <v>9775000</v>
          </cell>
          <cell r="AT11437">
            <v>0</v>
          </cell>
          <cell r="AU11437">
            <v>0</v>
          </cell>
          <cell r="AV11437">
            <v>0</v>
          </cell>
        </row>
        <row r="11438">
          <cell r="D11438" t="str">
            <v>Саноат</v>
          </cell>
          <cell r="M11438" t="str">
            <v>051</v>
          </cell>
          <cell r="V11438">
            <v>18296000</v>
          </cell>
          <cell r="AF11438">
            <v>20784000</v>
          </cell>
          <cell r="AJ11438">
            <v>5700000</v>
          </cell>
          <cell r="AT11438">
            <v>0</v>
          </cell>
          <cell r="AU11438">
            <v>0</v>
          </cell>
          <cell r="AV11438">
            <v>0</v>
          </cell>
        </row>
        <row r="11439">
          <cell r="D11439" t="str">
            <v>Саноат</v>
          </cell>
          <cell r="M11439" t="str">
            <v>002</v>
          </cell>
          <cell r="V11439">
            <v>157000000</v>
          </cell>
          <cell r="AF11439">
            <v>0</v>
          </cell>
          <cell r="AJ11439">
            <v>0</v>
          </cell>
          <cell r="AT11439">
            <v>0</v>
          </cell>
          <cell r="AU11439">
            <v>0</v>
          </cell>
          <cell r="AV11439">
            <v>0</v>
          </cell>
        </row>
        <row r="11440">
          <cell r="D11440" t="str">
            <v>Саноат</v>
          </cell>
          <cell r="M11440" t="str">
            <v>006</v>
          </cell>
          <cell r="V11440">
            <v>3289333.3333333335</v>
          </cell>
          <cell r="AF11440">
            <v>0</v>
          </cell>
          <cell r="AJ11440">
            <v>0</v>
          </cell>
          <cell r="AT11440">
            <v>42399998</v>
          </cell>
          <cell r="AU11440">
            <v>42399998</v>
          </cell>
          <cell r="AV11440">
            <v>0</v>
          </cell>
        </row>
        <row r="11441">
          <cell r="D11441" t="str">
            <v>Саноат</v>
          </cell>
          <cell r="M11441" t="str">
            <v>012</v>
          </cell>
          <cell r="V11441">
            <v>34986463.333333336</v>
          </cell>
          <cell r="AF11441">
            <v>0</v>
          </cell>
          <cell r="AJ11441">
            <v>489</v>
          </cell>
          <cell r="AT11441">
            <v>0</v>
          </cell>
          <cell r="AU11441">
            <v>0</v>
          </cell>
          <cell r="AV11441">
            <v>0</v>
          </cell>
        </row>
        <row r="11442">
          <cell r="D11442" t="str">
            <v>Саноат</v>
          </cell>
          <cell r="M11442" t="str">
            <v>051</v>
          </cell>
          <cell r="V11442">
            <v>38211333.333333336</v>
          </cell>
          <cell r="AF11442">
            <v>0</v>
          </cell>
          <cell r="AJ11442">
            <v>1315000</v>
          </cell>
          <cell r="AT11442">
            <v>0</v>
          </cell>
          <cell r="AU11442">
            <v>0</v>
          </cell>
          <cell r="AV11442">
            <v>0</v>
          </cell>
        </row>
        <row r="11443">
          <cell r="D11443" t="str">
            <v>Саноат</v>
          </cell>
          <cell r="M11443" t="str">
            <v>049</v>
          </cell>
          <cell r="V11443">
            <v>109301486.66666667</v>
          </cell>
          <cell r="AF11443">
            <v>12863000</v>
          </cell>
          <cell r="AJ11443">
            <v>1100000</v>
          </cell>
          <cell r="AT11443">
            <v>85720000</v>
          </cell>
          <cell r="AU11443">
            <v>85720000</v>
          </cell>
          <cell r="AV11443">
            <v>0</v>
          </cell>
        </row>
        <row r="11444">
          <cell r="D11444" t="str">
            <v>Саноат</v>
          </cell>
          <cell r="M11444" t="str">
            <v>033</v>
          </cell>
          <cell r="V11444">
            <v>182587392.66666666</v>
          </cell>
          <cell r="AF11444">
            <v>50000000</v>
          </cell>
          <cell r="AJ11444">
            <v>0</v>
          </cell>
          <cell r="AT11444">
            <v>0</v>
          </cell>
          <cell r="AU11444">
            <v>0</v>
          </cell>
          <cell r="AV11444">
            <v>0</v>
          </cell>
        </row>
        <row r="11445">
          <cell r="D11445" t="str">
            <v>Саноат</v>
          </cell>
          <cell r="M11445" t="str">
            <v>030</v>
          </cell>
          <cell r="V11445">
            <v>20908820.333333332</v>
          </cell>
          <cell r="AF11445">
            <v>3918576</v>
          </cell>
          <cell r="AJ11445">
            <v>0</v>
          </cell>
          <cell r="AT11445">
            <v>0</v>
          </cell>
          <cell r="AU11445">
            <v>0</v>
          </cell>
          <cell r="AV11445">
            <v>0</v>
          </cell>
        </row>
        <row r="11446">
          <cell r="D11446" t="str">
            <v>Саноат</v>
          </cell>
          <cell r="M11446" t="str">
            <v>048</v>
          </cell>
          <cell r="V11446">
            <v>38685615.666666664</v>
          </cell>
          <cell r="AF11446">
            <v>26556895</v>
          </cell>
          <cell r="AJ11446">
            <v>92814</v>
          </cell>
          <cell r="AT11446">
            <v>217482978</v>
          </cell>
          <cell r="AU11446">
            <v>0</v>
          </cell>
          <cell r="AV11446">
            <v>217482978</v>
          </cell>
        </row>
        <row r="11447">
          <cell r="D11447" t="str">
            <v>Саноат</v>
          </cell>
          <cell r="M11447" t="str">
            <v>003</v>
          </cell>
          <cell r="V11447">
            <v>46666666.666666664</v>
          </cell>
          <cell r="AF11447">
            <v>0</v>
          </cell>
          <cell r="AJ11447">
            <v>0</v>
          </cell>
          <cell r="AT11447">
            <v>179999000</v>
          </cell>
          <cell r="AU11447">
            <v>179999000</v>
          </cell>
          <cell r="AV11447">
            <v>0</v>
          </cell>
        </row>
        <row r="11448">
          <cell r="D11448" t="str">
            <v>Саноат</v>
          </cell>
          <cell r="M11448" t="str">
            <v>030</v>
          </cell>
          <cell r="V11448">
            <v>13975667.666666666</v>
          </cell>
          <cell r="AF11448">
            <v>0</v>
          </cell>
          <cell r="AJ11448">
            <v>0</v>
          </cell>
          <cell r="AT11448">
            <v>0</v>
          </cell>
          <cell r="AU11448">
            <v>0</v>
          </cell>
          <cell r="AV11448">
            <v>0</v>
          </cell>
        </row>
        <row r="11449">
          <cell r="D11449" t="str">
            <v>Саноат</v>
          </cell>
          <cell r="M11449" t="str">
            <v>013</v>
          </cell>
          <cell r="V11449">
            <v>23033333.333333332</v>
          </cell>
          <cell r="AF11449">
            <v>25000000</v>
          </cell>
          <cell r="AJ11449">
            <v>0</v>
          </cell>
          <cell r="AT11449">
            <v>0</v>
          </cell>
          <cell r="AU11449">
            <v>0</v>
          </cell>
          <cell r="AV11449">
            <v>0</v>
          </cell>
        </row>
        <row r="11450">
          <cell r="D11450" t="str">
            <v>Саноат</v>
          </cell>
          <cell r="M11450" t="str">
            <v>030</v>
          </cell>
          <cell r="V11450">
            <v>36833446</v>
          </cell>
          <cell r="AF11450">
            <v>0</v>
          </cell>
          <cell r="AJ11450">
            <v>6390000</v>
          </cell>
          <cell r="AT11450">
            <v>181580142</v>
          </cell>
          <cell r="AU11450">
            <v>0</v>
          </cell>
          <cell r="AV11450">
            <v>181580142</v>
          </cell>
        </row>
        <row r="11451">
          <cell r="D11451" t="str">
            <v>Саноат</v>
          </cell>
          <cell r="M11451" t="str">
            <v>009</v>
          </cell>
          <cell r="V11451">
            <v>12050000</v>
          </cell>
          <cell r="AF11451">
            <v>4600000</v>
          </cell>
          <cell r="AJ11451">
            <v>1670000</v>
          </cell>
          <cell r="AT11451">
            <v>300000000</v>
          </cell>
          <cell r="AU11451">
            <v>300000000</v>
          </cell>
          <cell r="AV11451">
            <v>0</v>
          </cell>
        </row>
        <row r="11452">
          <cell r="D11452" t="str">
            <v>Саноат</v>
          </cell>
          <cell r="M11452" t="str">
            <v>002</v>
          </cell>
          <cell r="V11452">
            <v>46568696</v>
          </cell>
          <cell r="AF11452">
            <v>15941000</v>
          </cell>
          <cell r="AJ11452">
            <v>0</v>
          </cell>
          <cell r="AT11452">
            <v>2933352</v>
          </cell>
          <cell r="AU11452">
            <v>2933352</v>
          </cell>
          <cell r="AV11452">
            <v>0</v>
          </cell>
        </row>
        <row r="11453">
          <cell r="D11453" t="str">
            <v>Саноат</v>
          </cell>
          <cell r="M11453" t="str">
            <v>003</v>
          </cell>
          <cell r="V11453">
            <v>4181975</v>
          </cell>
          <cell r="AF11453">
            <v>4000000</v>
          </cell>
          <cell r="AJ11453">
            <v>0</v>
          </cell>
          <cell r="AT11453">
            <v>0</v>
          </cell>
          <cell r="AU11453">
            <v>0</v>
          </cell>
          <cell r="AV11453">
            <v>0</v>
          </cell>
        </row>
        <row r="11454">
          <cell r="D11454" t="str">
            <v>Саноат</v>
          </cell>
          <cell r="M11454" t="str">
            <v>004</v>
          </cell>
          <cell r="V11454">
            <v>18242460</v>
          </cell>
          <cell r="AF11454">
            <v>0</v>
          </cell>
          <cell r="AJ11454">
            <v>2370000</v>
          </cell>
          <cell r="AT11454">
            <v>678671256</v>
          </cell>
          <cell r="AU11454">
            <v>678671256</v>
          </cell>
          <cell r="AV11454">
            <v>0</v>
          </cell>
        </row>
        <row r="11455">
          <cell r="D11455" t="str">
            <v>Саноат</v>
          </cell>
          <cell r="M11455" t="str">
            <v>013</v>
          </cell>
          <cell r="V11455">
            <v>40080926.666666664</v>
          </cell>
          <cell r="AF11455">
            <v>5000000</v>
          </cell>
          <cell r="AJ11455">
            <v>10000000</v>
          </cell>
          <cell r="AT11455">
            <v>0</v>
          </cell>
          <cell r="AU11455">
            <v>0</v>
          </cell>
          <cell r="AV11455">
            <v>0</v>
          </cell>
        </row>
        <row r="11456">
          <cell r="D11456" t="str">
            <v>Саноат</v>
          </cell>
          <cell r="M11456" t="str">
            <v>012</v>
          </cell>
          <cell r="V11456">
            <v>133333.33333333334</v>
          </cell>
          <cell r="AF11456">
            <v>0</v>
          </cell>
          <cell r="AJ11456">
            <v>0</v>
          </cell>
          <cell r="AT11456">
            <v>0</v>
          </cell>
          <cell r="AU11456">
            <v>0</v>
          </cell>
          <cell r="AV11456">
            <v>0</v>
          </cell>
        </row>
        <row r="11457">
          <cell r="D11457" t="str">
            <v>Саноат</v>
          </cell>
          <cell r="M11457" t="str">
            <v>003</v>
          </cell>
          <cell r="V11457">
            <v>44333333.333333336</v>
          </cell>
          <cell r="AF11457">
            <v>10000000</v>
          </cell>
          <cell r="AJ11457">
            <v>6300000</v>
          </cell>
          <cell r="AT11457">
            <v>273640080</v>
          </cell>
          <cell r="AU11457">
            <v>116140080</v>
          </cell>
          <cell r="AV11457">
            <v>157500000</v>
          </cell>
        </row>
        <row r="11458">
          <cell r="D11458" t="str">
            <v>Саноат</v>
          </cell>
          <cell r="M11458" t="str">
            <v>008</v>
          </cell>
          <cell r="V11458">
            <v>130266666.66666667</v>
          </cell>
          <cell r="AF11458">
            <v>50000000</v>
          </cell>
          <cell r="AJ11458">
            <v>22060000</v>
          </cell>
          <cell r="AT11458">
            <v>112500000</v>
          </cell>
          <cell r="AU11458">
            <v>0</v>
          </cell>
          <cell r="AV11458">
            <v>112500000</v>
          </cell>
        </row>
        <row r="11459">
          <cell r="D11459" t="str">
            <v>Саноат</v>
          </cell>
          <cell r="M11459" t="str">
            <v>002</v>
          </cell>
          <cell r="V11459">
            <v>13133333.333333334</v>
          </cell>
          <cell r="AF11459">
            <v>72</v>
          </cell>
          <cell r="AJ11459">
            <v>63339</v>
          </cell>
          <cell r="AT11459">
            <v>0</v>
          </cell>
          <cell r="AU11459">
            <v>0</v>
          </cell>
          <cell r="AV11459">
            <v>0</v>
          </cell>
        </row>
        <row r="11460">
          <cell r="D11460" t="str">
            <v>Саноат</v>
          </cell>
          <cell r="M11460" t="str">
            <v>033</v>
          </cell>
          <cell r="V11460">
            <v>27667616.666666668</v>
          </cell>
          <cell r="AF11460">
            <v>7600000</v>
          </cell>
          <cell r="AJ11460">
            <v>8770000</v>
          </cell>
          <cell r="AT11460">
            <v>29040834</v>
          </cell>
          <cell r="AU11460">
            <v>29040834</v>
          </cell>
          <cell r="AV11460">
            <v>0</v>
          </cell>
        </row>
        <row r="11461">
          <cell r="D11461" t="str">
            <v>Саноат</v>
          </cell>
          <cell r="M11461" t="str">
            <v>012</v>
          </cell>
          <cell r="V11461">
            <v>13733333.333333334</v>
          </cell>
          <cell r="AF11461">
            <v>0</v>
          </cell>
          <cell r="AJ11461">
            <v>0</v>
          </cell>
          <cell r="AT11461">
            <v>216838559</v>
          </cell>
          <cell r="AU11461">
            <v>0</v>
          </cell>
          <cell r="AV11461">
            <v>0</v>
          </cell>
        </row>
        <row r="11462">
          <cell r="D11462" t="str">
            <v>Саноат</v>
          </cell>
          <cell r="M11462" t="str">
            <v>002</v>
          </cell>
          <cell r="V11462">
            <v>266666.66666666669</v>
          </cell>
          <cell r="AF11462">
            <v>0</v>
          </cell>
          <cell r="AJ11462">
            <v>0</v>
          </cell>
          <cell r="AT11462">
            <v>0</v>
          </cell>
          <cell r="AU11462">
            <v>0</v>
          </cell>
          <cell r="AV11462">
            <v>0</v>
          </cell>
        </row>
        <row r="11463">
          <cell r="D11463" t="str">
            <v>Саноат</v>
          </cell>
          <cell r="M11463" t="str">
            <v>003</v>
          </cell>
          <cell r="V11463">
            <v>60451483.333333336</v>
          </cell>
          <cell r="AF11463">
            <v>17974560</v>
          </cell>
          <cell r="AJ11463">
            <v>0</v>
          </cell>
          <cell r="AT11463">
            <v>0</v>
          </cell>
          <cell r="AU11463">
            <v>0</v>
          </cell>
          <cell r="AV11463">
            <v>0</v>
          </cell>
        </row>
        <row r="11464">
          <cell r="D11464" t="str">
            <v>Саноат</v>
          </cell>
          <cell r="M11464" t="str">
            <v>002</v>
          </cell>
          <cell r="V11464">
            <v>19666666.666666668</v>
          </cell>
          <cell r="AF11464">
            <v>1500000</v>
          </cell>
          <cell r="AJ11464">
            <v>650000</v>
          </cell>
          <cell r="AT11464">
            <v>50000000</v>
          </cell>
          <cell r="AU11464">
            <v>50000000</v>
          </cell>
          <cell r="AV11464">
            <v>0</v>
          </cell>
        </row>
        <row r="11465">
          <cell r="D11465" t="str">
            <v>Саноат</v>
          </cell>
          <cell r="M11465" t="str">
            <v>053</v>
          </cell>
          <cell r="V11465">
            <v>266666.66666666669</v>
          </cell>
          <cell r="AF11465">
            <v>0</v>
          </cell>
          <cell r="AJ11465">
            <v>0</v>
          </cell>
          <cell r="AT11465">
            <v>0</v>
          </cell>
          <cell r="AU11465">
            <v>0</v>
          </cell>
          <cell r="AV11465">
            <v>0</v>
          </cell>
        </row>
        <row r="11466">
          <cell r="D11466" t="str">
            <v>Саноат</v>
          </cell>
          <cell r="M11466" t="str">
            <v>013</v>
          </cell>
          <cell r="V11466">
            <v>2066666.6666666667</v>
          </cell>
          <cell r="AF11466">
            <v>0</v>
          </cell>
          <cell r="AJ11466">
            <v>0</v>
          </cell>
          <cell r="AT11466">
            <v>0</v>
          </cell>
          <cell r="AU11466">
            <v>0</v>
          </cell>
          <cell r="AV11466">
            <v>0</v>
          </cell>
        </row>
        <row r="11467">
          <cell r="D11467" t="str">
            <v>Саноат</v>
          </cell>
          <cell r="M11467" t="str">
            <v>004</v>
          </cell>
          <cell r="V11467">
            <v>666666.66666666663</v>
          </cell>
          <cell r="AF11467">
            <v>0</v>
          </cell>
          <cell r="AJ11467">
            <v>0</v>
          </cell>
          <cell r="AT11467">
            <v>0</v>
          </cell>
          <cell r="AU11467">
            <v>0</v>
          </cell>
          <cell r="AV11467">
            <v>0</v>
          </cell>
        </row>
        <row r="11468">
          <cell r="D11468" t="str">
            <v>Саноат</v>
          </cell>
          <cell r="M11468" t="str">
            <v>011</v>
          </cell>
          <cell r="V11468">
            <v>5715666.666666667</v>
          </cell>
          <cell r="AF11468">
            <v>0</v>
          </cell>
          <cell r="AJ11468">
            <v>1330000</v>
          </cell>
          <cell r="AT11468">
            <v>77260386</v>
          </cell>
          <cell r="AU11468">
            <v>77260386</v>
          </cell>
          <cell r="AV11468">
            <v>0</v>
          </cell>
        </row>
        <row r="11469">
          <cell r="D11469" t="str">
            <v>Саноат</v>
          </cell>
          <cell r="M11469" t="str">
            <v>049</v>
          </cell>
          <cell r="V11469">
            <v>56111781.666666664</v>
          </cell>
          <cell r="AF11469">
            <v>120000</v>
          </cell>
          <cell r="AJ11469">
            <v>110000</v>
          </cell>
          <cell r="AT11469">
            <v>0</v>
          </cell>
          <cell r="AU11469">
            <v>0</v>
          </cell>
          <cell r="AV11469">
            <v>0</v>
          </cell>
        </row>
        <row r="11470">
          <cell r="D11470" t="str">
            <v>Саноат</v>
          </cell>
          <cell r="M11470" t="str">
            <v>008</v>
          </cell>
          <cell r="V11470">
            <v>163334</v>
          </cell>
          <cell r="AF11470">
            <v>0</v>
          </cell>
          <cell r="AJ11470">
            <v>0</v>
          </cell>
          <cell r="AT11470">
            <v>0</v>
          </cell>
          <cell r="AU11470">
            <v>0</v>
          </cell>
          <cell r="AV11470">
            <v>0</v>
          </cell>
        </row>
        <row r="11471">
          <cell r="D11471" t="str">
            <v>Саноат</v>
          </cell>
          <cell r="M11471" t="str">
            <v>014</v>
          </cell>
          <cell r="V11471">
            <v>6099030</v>
          </cell>
          <cell r="AF11471">
            <v>5295408</v>
          </cell>
          <cell r="AJ11471">
            <v>0</v>
          </cell>
          <cell r="AT11471">
            <v>0</v>
          </cell>
          <cell r="AU11471">
            <v>0</v>
          </cell>
          <cell r="AV11471">
            <v>0</v>
          </cell>
        </row>
        <row r="11472">
          <cell r="D11472" t="str">
            <v>Саноат</v>
          </cell>
          <cell r="M11472" t="str">
            <v>012</v>
          </cell>
          <cell r="V11472">
            <v>146607333.33333334</v>
          </cell>
          <cell r="AF11472">
            <v>0</v>
          </cell>
          <cell r="AJ11472">
            <v>5510000</v>
          </cell>
          <cell r="AT11472">
            <v>294110074</v>
          </cell>
          <cell r="AU11472">
            <v>0</v>
          </cell>
          <cell r="AV11472">
            <v>294110074</v>
          </cell>
        </row>
        <row r="11473">
          <cell r="D11473" t="str">
            <v>Саноат</v>
          </cell>
          <cell r="M11473" t="str">
            <v>051</v>
          </cell>
          <cell r="V11473">
            <v>9961333.333333334</v>
          </cell>
          <cell r="AF11473">
            <v>0</v>
          </cell>
          <cell r="AJ11473">
            <v>0</v>
          </cell>
          <cell r="AT11473">
            <v>0</v>
          </cell>
          <cell r="AU11473">
            <v>0</v>
          </cell>
          <cell r="AV11473">
            <v>0</v>
          </cell>
        </row>
        <row r="11474">
          <cell r="D11474" t="str">
            <v>Саноат</v>
          </cell>
          <cell r="M11474" t="str">
            <v>005</v>
          </cell>
          <cell r="V11474">
            <v>26666666.666666668</v>
          </cell>
          <cell r="AF11474">
            <v>14800000</v>
          </cell>
          <cell r="AJ11474">
            <v>130477</v>
          </cell>
          <cell r="AT11474">
            <v>0</v>
          </cell>
          <cell r="AU11474">
            <v>0</v>
          </cell>
          <cell r="AV11474">
            <v>0</v>
          </cell>
        </row>
        <row r="11475">
          <cell r="D11475" t="str">
            <v>Саноат</v>
          </cell>
          <cell r="M11475" t="str">
            <v>031</v>
          </cell>
          <cell r="V11475">
            <v>3720000</v>
          </cell>
          <cell r="AF11475">
            <v>37500000</v>
          </cell>
          <cell r="AJ11475">
            <v>0</v>
          </cell>
          <cell r="AT11475">
            <v>0</v>
          </cell>
          <cell r="AU11475">
            <v>0</v>
          </cell>
          <cell r="AV11475">
            <v>0</v>
          </cell>
        </row>
        <row r="11476">
          <cell r="D11476" t="str">
            <v>Саноат</v>
          </cell>
          <cell r="M11476" t="str">
            <v>011</v>
          </cell>
          <cell r="V11476">
            <v>218143982.33333334</v>
          </cell>
          <cell r="AF11476">
            <v>5000000</v>
          </cell>
          <cell r="AJ11476">
            <v>36900000</v>
          </cell>
          <cell r="AT11476">
            <v>186000000</v>
          </cell>
          <cell r="AU11476">
            <v>186000000</v>
          </cell>
          <cell r="AV11476">
            <v>0</v>
          </cell>
        </row>
        <row r="11477">
          <cell r="D11477" t="str">
            <v>Саноат</v>
          </cell>
          <cell r="M11477" t="str">
            <v>014</v>
          </cell>
          <cell r="V11477">
            <v>1357333466.6666667</v>
          </cell>
          <cell r="AF11477">
            <v>0</v>
          </cell>
          <cell r="AJ11477">
            <v>0</v>
          </cell>
          <cell r="AT11477">
            <v>0</v>
          </cell>
          <cell r="AU11477">
            <v>0</v>
          </cell>
          <cell r="AV11477">
            <v>0</v>
          </cell>
        </row>
        <row r="11478">
          <cell r="D11478" t="str">
            <v>Саноат</v>
          </cell>
          <cell r="M11478" t="str">
            <v>006</v>
          </cell>
          <cell r="V11478">
            <v>3842000.3333333335</v>
          </cell>
          <cell r="AF11478">
            <v>0</v>
          </cell>
          <cell r="AJ11478">
            <v>0</v>
          </cell>
          <cell r="AT11478">
            <v>0</v>
          </cell>
          <cell r="AU11478">
            <v>0</v>
          </cell>
          <cell r="AV11478">
            <v>0</v>
          </cell>
        </row>
        <row r="11479">
          <cell r="D11479" t="str">
            <v>Саноат</v>
          </cell>
          <cell r="M11479" t="str">
            <v>009</v>
          </cell>
          <cell r="V11479">
            <v>1067666.6666666667</v>
          </cell>
          <cell r="AF11479">
            <v>0</v>
          </cell>
          <cell r="AJ11479">
            <v>0</v>
          </cell>
          <cell r="AT11479">
            <v>0</v>
          </cell>
          <cell r="AU11479">
            <v>0</v>
          </cell>
          <cell r="AV11479">
            <v>0</v>
          </cell>
        </row>
        <row r="11480">
          <cell r="D11480" t="str">
            <v>Саноат</v>
          </cell>
          <cell r="M11480" t="str">
            <v>011</v>
          </cell>
          <cell r="V11480">
            <v>5063333.333333333</v>
          </cell>
          <cell r="AF11480">
            <v>0</v>
          </cell>
          <cell r="AJ11480">
            <v>0</v>
          </cell>
          <cell r="AT11480">
            <v>0</v>
          </cell>
          <cell r="AU11480">
            <v>0</v>
          </cell>
          <cell r="AV11480">
            <v>0</v>
          </cell>
        </row>
        <row r="11481">
          <cell r="D11481" t="str">
            <v>Саноат</v>
          </cell>
          <cell r="M11481" t="str">
            <v>011</v>
          </cell>
          <cell r="V11481">
            <v>6668599</v>
          </cell>
          <cell r="AF11481">
            <v>0</v>
          </cell>
          <cell r="AJ11481">
            <v>0</v>
          </cell>
          <cell r="AT11481">
            <v>0</v>
          </cell>
          <cell r="AU11481">
            <v>0</v>
          </cell>
          <cell r="AV11481">
            <v>0</v>
          </cell>
        </row>
        <row r="11482">
          <cell r="D11482" t="str">
            <v>Саноат</v>
          </cell>
          <cell r="M11482" t="str">
            <v>033</v>
          </cell>
          <cell r="V11482">
            <v>1166666.6666666667</v>
          </cell>
          <cell r="AF11482">
            <v>0</v>
          </cell>
          <cell r="AJ11482">
            <v>0</v>
          </cell>
          <cell r="AT11482">
            <v>0</v>
          </cell>
          <cell r="AU11482">
            <v>0</v>
          </cell>
          <cell r="AV11482">
            <v>0</v>
          </cell>
        </row>
        <row r="11483">
          <cell r="D11483" t="str">
            <v>Саноат</v>
          </cell>
          <cell r="M11483" t="str">
            <v>033</v>
          </cell>
          <cell r="V11483">
            <v>68539083.333333328</v>
          </cell>
          <cell r="AF11483">
            <v>0</v>
          </cell>
          <cell r="AJ11483">
            <v>0</v>
          </cell>
          <cell r="AT11483">
            <v>0</v>
          </cell>
          <cell r="AU11483">
            <v>0</v>
          </cell>
          <cell r="AV11483">
            <v>0</v>
          </cell>
        </row>
        <row r="11484">
          <cell r="D11484" t="str">
            <v>Саноат</v>
          </cell>
          <cell r="M11484" t="str">
            <v>033</v>
          </cell>
          <cell r="V11484">
            <v>17961333.666666668</v>
          </cell>
          <cell r="AF11484">
            <v>0</v>
          </cell>
          <cell r="AJ11484">
            <v>0</v>
          </cell>
          <cell r="AT11484">
            <v>0</v>
          </cell>
          <cell r="AU11484">
            <v>0</v>
          </cell>
          <cell r="AV11484">
            <v>0</v>
          </cell>
        </row>
        <row r="11485">
          <cell r="D11485" t="str">
            <v>Саноат</v>
          </cell>
          <cell r="M11485" t="str">
            <v>002</v>
          </cell>
          <cell r="V11485">
            <v>4166666.6666666665</v>
          </cell>
          <cell r="AF11485">
            <v>3135000</v>
          </cell>
          <cell r="AJ11485">
            <v>0</v>
          </cell>
          <cell r="AT11485">
            <v>0</v>
          </cell>
          <cell r="AU11485">
            <v>0</v>
          </cell>
          <cell r="AV11485">
            <v>0</v>
          </cell>
        </row>
        <row r="11486">
          <cell r="D11486" t="str">
            <v>Саноат</v>
          </cell>
          <cell r="M11486" t="str">
            <v>006</v>
          </cell>
          <cell r="V11486">
            <v>5333333.333333333</v>
          </cell>
          <cell r="AF11486">
            <v>5000000</v>
          </cell>
          <cell r="AJ11486">
            <v>0</v>
          </cell>
          <cell r="AT11486">
            <v>0</v>
          </cell>
          <cell r="AU11486">
            <v>0</v>
          </cell>
          <cell r="AV11486">
            <v>0</v>
          </cell>
        </row>
        <row r="11487">
          <cell r="D11487" t="str">
            <v>Саноат</v>
          </cell>
          <cell r="M11487" t="str">
            <v>053</v>
          </cell>
          <cell r="V11487">
            <v>7266666.666666667</v>
          </cell>
          <cell r="AF11487">
            <v>1000000</v>
          </cell>
          <cell r="AJ11487">
            <v>2500000</v>
          </cell>
          <cell r="AT11487">
            <v>39941200</v>
          </cell>
          <cell r="AU11487">
            <v>39941200</v>
          </cell>
          <cell r="AV11487">
            <v>0</v>
          </cell>
        </row>
        <row r="11488">
          <cell r="D11488" t="str">
            <v>Саноат</v>
          </cell>
          <cell r="M11488" t="str">
            <v>006</v>
          </cell>
          <cell r="V11488">
            <v>2212666.6666666665</v>
          </cell>
          <cell r="AF11488">
            <v>616000</v>
          </cell>
          <cell r="AJ11488">
            <v>616000</v>
          </cell>
          <cell r="AT11488">
            <v>0</v>
          </cell>
          <cell r="AU11488">
            <v>0</v>
          </cell>
          <cell r="AV11488">
            <v>0</v>
          </cell>
        </row>
        <row r="11489">
          <cell r="D11489" t="str">
            <v>Саноат</v>
          </cell>
          <cell r="M11489" t="str">
            <v>013</v>
          </cell>
          <cell r="V11489">
            <v>476.66666666666669</v>
          </cell>
          <cell r="AF11489">
            <v>13329000</v>
          </cell>
          <cell r="AJ11489">
            <v>0</v>
          </cell>
          <cell r="AT11489">
            <v>712136600</v>
          </cell>
          <cell r="AU11489">
            <v>712136600</v>
          </cell>
          <cell r="AV11489">
            <v>0</v>
          </cell>
        </row>
        <row r="11490">
          <cell r="D11490" t="str">
            <v>Саноат</v>
          </cell>
          <cell r="M11490" t="str">
            <v>030</v>
          </cell>
          <cell r="V11490">
            <v>65500000</v>
          </cell>
          <cell r="AF11490">
            <v>0</v>
          </cell>
          <cell r="AJ11490">
            <v>0</v>
          </cell>
          <cell r="AT11490">
            <v>0</v>
          </cell>
          <cell r="AU11490">
            <v>0</v>
          </cell>
          <cell r="AV11490">
            <v>0</v>
          </cell>
        </row>
        <row r="11491">
          <cell r="D11491" t="str">
            <v>Саноат</v>
          </cell>
          <cell r="M11491" t="str">
            <v>003</v>
          </cell>
          <cell r="V11491">
            <v>1062000</v>
          </cell>
          <cell r="AF11491">
            <v>3657600</v>
          </cell>
          <cell r="AJ11491">
            <v>0</v>
          </cell>
          <cell r="AT11491">
            <v>0</v>
          </cell>
          <cell r="AU11491">
            <v>0</v>
          </cell>
          <cell r="AV11491">
            <v>0</v>
          </cell>
        </row>
        <row r="11492">
          <cell r="D11492" t="str">
            <v>Саноат</v>
          </cell>
          <cell r="M11492" t="str">
            <v>006</v>
          </cell>
          <cell r="V11492">
            <v>15500000</v>
          </cell>
          <cell r="AF11492">
            <v>0</v>
          </cell>
          <cell r="AJ11492">
            <v>30000</v>
          </cell>
          <cell r="AT11492">
            <v>0</v>
          </cell>
          <cell r="AU11492">
            <v>0</v>
          </cell>
          <cell r="AV11492">
            <v>0</v>
          </cell>
        </row>
        <row r="11493">
          <cell r="D11493" t="str">
            <v>Саноат</v>
          </cell>
          <cell r="M11493" t="str">
            <v>004</v>
          </cell>
          <cell r="V11493">
            <v>3048105.3333333335</v>
          </cell>
          <cell r="AF11493">
            <v>1313329</v>
          </cell>
          <cell r="AJ11493">
            <v>208582</v>
          </cell>
          <cell r="AT11493">
            <v>0</v>
          </cell>
          <cell r="AU11493">
            <v>0</v>
          </cell>
          <cell r="AV11493">
            <v>0</v>
          </cell>
        </row>
        <row r="11494">
          <cell r="D11494" t="str">
            <v>Саноат</v>
          </cell>
          <cell r="M11494" t="str">
            <v>006</v>
          </cell>
          <cell r="V11494">
            <v>6000000</v>
          </cell>
          <cell r="AF11494">
            <v>3465000</v>
          </cell>
          <cell r="AJ11494">
            <v>0</v>
          </cell>
          <cell r="AT11494">
            <v>0</v>
          </cell>
          <cell r="AU11494">
            <v>0</v>
          </cell>
          <cell r="AV11494">
            <v>0</v>
          </cell>
        </row>
        <row r="11495">
          <cell r="D11495" t="str">
            <v>Саноат</v>
          </cell>
          <cell r="M11495" t="str">
            <v>009</v>
          </cell>
          <cell r="V11495">
            <v>7466666.666666667</v>
          </cell>
          <cell r="AF11495">
            <v>1900500</v>
          </cell>
          <cell r="AJ11495">
            <v>100000</v>
          </cell>
          <cell r="AT11495">
            <v>93484849</v>
          </cell>
          <cell r="AU11495">
            <v>93484849</v>
          </cell>
          <cell r="AV11495">
            <v>0</v>
          </cell>
        </row>
        <row r="11496">
          <cell r="D11496" t="str">
            <v>Саноат</v>
          </cell>
          <cell r="M11496" t="str">
            <v>030</v>
          </cell>
          <cell r="V11496">
            <v>5833333.333333333</v>
          </cell>
          <cell r="AF11496">
            <v>2000000</v>
          </cell>
          <cell r="AJ11496">
            <v>0</v>
          </cell>
          <cell r="AT11496">
            <v>0</v>
          </cell>
          <cell r="AU11496">
            <v>0</v>
          </cell>
          <cell r="AV11496">
            <v>0</v>
          </cell>
        </row>
        <row r="11497">
          <cell r="D11497" t="str">
            <v>Саноат</v>
          </cell>
          <cell r="M11497" t="str">
            <v>002</v>
          </cell>
          <cell r="V11497">
            <v>4380000</v>
          </cell>
          <cell r="AF11497">
            <v>0</v>
          </cell>
          <cell r="AJ11497">
            <v>0</v>
          </cell>
          <cell r="AT11497">
            <v>0</v>
          </cell>
          <cell r="AU11497">
            <v>0</v>
          </cell>
          <cell r="AV11497">
            <v>0</v>
          </cell>
        </row>
        <row r="11498">
          <cell r="D11498" t="str">
            <v>Саноат</v>
          </cell>
          <cell r="M11498" t="str">
            <v>006</v>
          </cell>
          <cell r="V11498">
            <v>1364000</v>
          </cell>
          <cell r="AF11498">
            <v>0</v>
          </cell>
          <cell r="AJ11498">
            <v>0</v>
          </cell>
          <cell r="AT11498">
            <v>0</v>
          </cell>
          <cell r="AU11498">
            <v>0</v>
          </cell>
          <cell r="AV11498">
            <v>0</v>
          </cell>
        </row>
        <row r="11499">
          <cell r="D11499" t="str">
            <v>Саноат</v>
          </cell>
          <cell r="M11499" t="str">
            <v>009</v>
          </cell>
          <cell r="V11499">
            <v>14293333.333333334</v>
          </cell>
          <cell r="AF11499">
            <v>25000000</v>
          </cell>
          <cell r="AJ11499">
            <v>0</v>
          </cell>
          <cell r="AT11499">
            <v>0</v>
          </cell>
          <cell r="AU11499">
            <v>0</v>
          </cell>
          <cell r="AV11499">
            <v>0</v>
          </cell>
        </row>
        <row r="11500">
          <cell r="D11500" t="str">
            <v>Саноат</v>
          </cell>
          <cell r="M11500" t="str">
            <v>053</v>
          </cell>
          <cell r="V11500">
            <v>3726666.6666666665</v>
          </cell>
          <cell r="AF11500">
            <v>0</v>
          </cell>
          <cell r="AJ11500">
            <v>0</v>
          </cell>
          <cell r="AT11500">
            <v>186666667</v>
          </cell>
          <cell r="AU11500">
            <v>186666667</v>
          </cell>
          <cell r="AV11500">
            <v>0</v>
          </cell>
        </row>
        <row r="11501">
          <cell r="D11501" t="str">
            <v>Саноат</v>
          </cell>
          <cell r="M11501" t="str">
            <v>049</v>
          </cell>
          <cell r="V11501">
            <v>10000000</v>
          </cell>
          <cell r="AF11501">
            <v>0</v>
          </cell>
          <cell r="AJ11501">
            <v>0</v>
          </cell>
          <cell r="AT11501">
            <v>0</v>
          </cell>
          <cell r="AU11501">
            <v>0</v>
          </cell>
          <cell r="AV11501">
            <v>0</v>
          </cell>
        </row>
        <row r="11502">
          <cell r="D11502" t="str">
            <v>Саноат</v>
          </cell>
          <cell r="M11502" t="str">
            <v>009</v>
          </cell>
          <cell r="V11502">
            <v>7545666.666666667</v>
          </cell>
          <cell r="AF11502">
            <v>0</v>
          </cell>
          <cell r="AJ11502">
            <v>0</v>
          </cell>
          <cell r="AT11502">
            <v>52386926</v>
          </cell>
          <cell r="AU11502">
            <v>52386926</v>
          </cell>
          <cell r="AV11502">
            <v>0</v>
          </cell>
        </row>
        <row r="11503">
          <cell r="D11503" t="str">
            <v>Саноат</v>
          </cell>
          <cell r="M11503" t="str">
            <v>005</v>
          </cell>
          <cell r="V11503">
            <v>38334700</v>
          </cell>
          <cell r="AF11503">
            <v>0</v>
          </cell>
          <cell r="AJ11503">
            <v>1300000</v>
          </cell>
          <cell r="AT11503">
            <v>0</v>
          </cell>
          <cell r="AU11503">
            <v>0</v>
          </cell>
          <cell r="AV11503">
            <v>0</v>
          </cell>
        </row>
        <row r="11504">
          <cell r="D11504" t="str">
            <v>Саноат</v>
          </cell>
          <cell r="M11504" t="str">
            <v>031</v>
          </cell>
          <cell r="V11504">
            <v>766666.66666666663</v>
          </cell>
          <cell r="AF11504">
            <v>1500000</v>
          </cell>
          <cell r="AJ11504">
            <v>0</v>
          </cell>
          <cell r="AT11504">
            <v>0</v>
          </cell>
          <cell r="AU11504">
            <v>0</v>
          </cell>
          <cell r="AV11504">
            <v>0</v>
          </cell>
        </row>
        <row r="11505">
          <cell r="D11505" t="str">
            <v>Саноат</v>
          </cell>
          <cell r="M11505" t="str">
            <v>005</v>
          </cell>
          <cell r="V11505">
            <v>1230000</v>
          </cell>
          <cell r="AF11505">
            <v>1050000</v>
          </cell>
          <cell r="AJ11505">
            <v>0</v>
          </cell>
          <cell r="AT11505">
            <v>0</v>
          </cell>
          <cell r="AU11505">
            <v>0</v>
          </cell>
          <cell r="AV11505">
            <v>0</v>
          </cell>
        </row>
        <row r="11506">
          <cell r="D11506" t="str">
            <v>Саноат</v>
          </cell>
          <cell r="M11506" t="str">
            <v>002</v>
          </cell>
          <cell r="V11506">
            <v>23133333.333333332</v>
          </cell>
          <cell r="AF11506">
            <v>1500000</v>
          </cell>
          <cell r="AJ11506">
            <v>1000000</v>
          </cell>
          <cell r="AT11506">
            <v>132035024</v>
          </cell>
          <cell r="AU11506">
            <v>132035024</v>
          </cell>
          <cell r="AV11506">
            <v>0</v>
          </cell>
        </row>
        <row r="11507">
          <cell r="D11507" t="str">
            <v>Саноат</v>
          </cell>
          <cell r="M11507" t="str">
            <v>002</v>
          </cell>
          <cell r="V11507">
            <v>183333.33333333334</v>
          </cell>
          <cell r="AF11507">
            <v>0</v>
          </cell>
          <cell r="AJ11507">
            <v>0</v>
          </cell>
          <cell r="AT11507">
            <v>0</v>
          </cell>
          <cell r="AU11507">
            <v>0</v>
          </cell>
          <cell r="AV11507">
            <v>0</v>
          </cell>
        </row>
        <row r="11508">
          <cell r="D11508" t="str">
            <v>Саноат</v>
          </cell>
          <cell r="M11508" t="str">
            <v>012</v>
          </cell>
          <cell r="V11508">
            <v>18334531.666666668</v>
          </cell>
          <cell r="AF11508">
            <v>5000000</v>
          </cell>
          <cell r="AJ11508">
            <v>0</v>
          </cell>
          <cell r="AT11508">
            <v>0</v>
          </cell>
          <cell r="AU11508">
            <v>0</v>
          </cell>
          <cell r="AV11508">
            <v>0</v>
          </cell>
        </row>
        <row r="11509">
          <cell r="D11509" t="str">
            <v>Саноат</v>
          </cell>
          <cell r="M11509" t="str">
            <v>005</v>
          </cell>
          <cell r="V11509">
            <v>6698313</v>
          </cell>
          <cell r="AF11509">
            <v>0</v>
          </cell>
          <cell r="AJ11509">
            <v>0</v>
          </cell>
          <cell r="AT11509">
            <v>0</v>
          </cell>
          <cell r="AU11509">
            <v>0</v>
          </cell>
          <cell r="AV11509">
            <v>0</v>
          </cell>
        </row>
        <row r="11510">
          <cell r="D11510" t="str">
            <v>Саноат</v>
          </cell>
          <cell r="M11510" t="str">
            <v>008</v>
          </cell>
          <cell r="V11510">
            <v>3200000</v>
          </cell>
          <cell r="AF11510">
            <v>0</v>
          </cell>
          <cell r="AJ11510">
            <v>0</v>
          </cell>
          <cell r="AT11510">
            <v>0</v>
          </cell>
          <cell r="AU11510">
            <v>0</v>
          </cell>
          <cell r="AV11510">
            <v>0</v>
          </cell>
        </row>
        <row r="11511">
          <cell r="D11511" t="str">
            <v>Саноат</v>
          </cell>
          <cell r="M11511" t="str">
            <v>012</v>
          </cell>
          <cell r="V11511">
            <v>42487200</v>
          </cell>
          <cell r="AF11511">
            <v>0</v>
          </cell>
          <cell r="AJ11511">
            <v>0</v>
          </cell>
          <cell r="AT11511">
            <v>0</v>
          </cell>
          <cell r="AU11511">
            <v>0</v>
          </cell>
          <cell r="AV11511">
            <v>0</v>
          </cell>
        </row>
        <row r="11512">
          <cell r="D11512" t="str">
            <v>Саноат</v>
          </cell>
          <cell r="M11512" t="str">
            <v>006</v>
          </cell>
          <cell r="V11512">
            <v>1400833.3333333333</v>
          </cell>
          <cell r="AF11512">
            <v>0</v>
          </cell>
          <cell r="AJ11512">
            <v>0</v>
          </cell>
          <cell r="AT11512">
            <v>299985394</v>
          </cell>
          <cell r="AU11512">
            <v>299985394</v>
          </cell>
          <cell r="AV11512">
            <v>0</v>
          </cell>
        </row>
        <row r="11513">
          <cell r="D11513" t="str">
            <v>Саноат</v>
          </cell>
          <cell r="M11513" t="str">
            <v>012</v>
          </cell>
          <cell r="V11513">
            <v>2177333.3333333335</v>
          </cell>
          <cell r="AF11513">
            <v>0</v>
          </cell>
          <cell r="AJ11513">
            <v>0</v>
          </cell>
          <cell r="AT11513">
            <v>0</v>
          </cell>
          <cell r="AU11513">
            <v>0</v>
          </cell>
          <cell r="AV11513">
            <v>0</v>
          </cell>
        </row>
        <row r="11514">
          <cell r="D11514" t="str">
            <v>Саноат</v>
          </cell>
          <cell r="M11514" t="str">
            <v>033</v>
          </cell>
          <cell r="V11514">
            <v>12550000</v>
          </cell>
          <cell r="AF11514">
            <v>0</v>
          </cell>
          <cell r="AJ11514">
            <v>0</v>
          </cell>
          <cell r="AT11514">
            <v>0</v>
          </cell>
          <cell r="AU11514">
            <v>0</v>
          </cell>
          <cell r="AV11514">
            <v>0</v>
          </cell>
        </row>
        <row r="11515">
          <cell r="D11515" t="str">
            <v>Саноат</v>
          </cell>
          <cell r="M11515" t="str">
            <v>006</v>
          </cell>
          <cell r="V11515">
            <v>7866666.666666667</v>
          </cell>
          <cell r="AF11515">
            <v>0</v>
          </cell>
          <cell r="AJ11515">
            <v>0</v>
          </cell>
          <cell r="AT11515">
            <v>173333332</v>
          </cell>
          <cell r="AU11515">
            <v>173333332</v>
          </cell>
          <cell r="AV11515">
            <v>0</v>
          </cell>
        </row>
        <row r="11516">
          <cell r="D11516" t="str">
            <v>Саноат</v>
          </cell>
          <cell r="M11516" t="str">
            <v>055</v>
          </cell>
          <cell r="V11516">
            <v>1597666.6666666667</v>
          </cell>
          <cell r="AF11516">
            <v>2000000</v>
          </cell>
          <cell r="AJ11516">
            <v>0</v>
          </cell>
          <cell r="AT11516">
            <v>0</v>
          </cell>
          <cell r="AU11516">
            <v>0</v>
          </cell>
          <cell r="AV11516">
            <v>0</v>
          </cell>
        </row>
        <row r="11517">
          <cell r="D11517" t="str">
            <v>Саноат</v>
          </cell>
          <cell r="M11517" t="str">
            <v>012</v>
          </cell>
          <cell r="V11517">
            <v>3500000</v>
          </cell>
          <cell r="AF11517">
            <v>0</v>
          </cell>
          <cell r="AJ11517">
            <v>0</v>
          </cell>
          <cell r="AT11517">
            <v>9865632</v>
          </cell>
          <cell r="AU11517">
            <v>0</v>
          </cell>
          <cell r="AV11517">
            <v>0</v>
          </cell>
        </row>
        <row r="11518">
          <cell r="D11518" t="str">
            <v>Саноат</v>
          </cell>
          <cell r="M11518" t="str">
            <v>012</v>
          </cell>
          <cell r="V11518">
            <v>15524033.333333334</v>
          </cell>
          <cell r="AF11518">
            <v>542912</v>
          </cell>
          <cell r="AJ11518">
            <v>0</v>
          </cell>
          <cell r="AT11518">
            <v>90937255</v>
          </cell>
          <cell r="AU11518">
            <v>83900000</v>
          </cell>
          <cell r="AV11518">
            <v>7037255</v>
          </cell>
        </row>
        <row r="11519">
          <cell r="D11519" t="str">
            <v>Саноат</v>
          </cell>
          <cell r="M11519" t="str">
            <v>005</v>
          </cell>
          <cell r="V11519">
            <v>133333.33333333334</v>
          </cell>
          <cell r="AF11519">
            <v>0</v>
          </cell>
          <cell r="AJ11519">
            <v>0</v>
          </cell>
          <cell r="AT11519">
            <v>0</v>
          </cell>
          <cell r="AU11519">
            <v>0</v>
          </cell>
          <cell r="AV11519">
            <v>0</v>
          </cell>
        </row>
        <row r="11520">
          <cell r="D11520" t="str">
            <v>Саноат</v>
          </cell>
          <cell r="M11520" t="str">
            <v>004</v>
          </cell>
          <cell r="V11520">
            <v>745000</v>
          </cell>
          <cell r="AF11520">
            <v>0</v>
          </cell>
          <cell r="AJ11520">
            <v>0</v>
          </cell>
          <cell r="AT11520">
            <v>475000000</v>
          </cell>
          <cell r="AU11520">
            <v>475000000</v>
          </cell>
          <cell r="AV11520">
            <v>0</v>
          </cell>
        </row>
        <row r="11521">
          <cell r="D11521" t="str">
            <v>Саноат</v>
          </cell>
          <cell r="M11521" t="str">
            <v>002</v>
          </cell>
          <cell r="V11521">
            <v>51633333.333333336</v>
          </cell>
          <cell r="AF11521">
            <v>13332000</v>
          </cell>
          <cell r="AJ11521">
            <v>13457500</v>
          </cell>
          <cell r="AT11521">
            <v>0</v>
          </cell>
          <cell r="AU11521">
            <v>0</v>
          </cell>
          <cell r="AV11521">
            <v>0</v>
          </cell>
        </row>
        <row r="11522">
          <cell r="D11522" t="str">
            <v>Саноат</v>
          </cell>
          <cell r="M11522" t="str">
            <v>012</v>
          </cell>
          <cell r="V11522">
            <v>600000</v>
          </cell>
          <cell r="AF11522">
            <v>0</v>
          </cell>
          <cell r="AJ11522">
            <v>0</v>
          </cell>
          <cell r="AT11522">
            <v>135000000</v>
          </cell>
          <cell r="AU11522">
            <v>0</v>
          </cell>
          <cell r="AV11522">
            <v>0</v>
          </cell>
        </row>
        <row r="11523">
          <cell r="D11523" t="str">
            <v>Саноат</v>
          </cell>
          <cell r="M11523" t="str">
            <v>051</v>
          </cell>
          <cell r="V11523">
            <v>23256666.666666668</v>
          </cell>
          <cell r="AF11523">
            <v>0</v>
          </cell>
          <cell r="AJ11523">
            <v>0</v>
          </cell>
          <cell r="AT11523">
            <v>0</v>
          </cell>
          <cell r="AU11523">
            <v>0</v>
          </cell>
          <cell r="AV11523">
            <v>0</v>
          </cell>
        </row>
        <row r="11524">
          <cell r="D11524" t="str">
            <v>Саноат</v>
          </cell>
          <cell r="M11524" t="str">
            <v>003</v>
          </cell>
          <cell r="V11524">
            <v>285375736.33333331</v>
          </cell>
          <cell r="AF11524">
            <v>35171464</v>
          </cell>
          <cell r="AJ11524">
            <v>8171857</v>
          </cell>
          <cell r="AT11524">
            <v>400000000</v>
          </cell>
          <cell r="AU11524">
            <v>400000000</v>
          </cell>
          <cell r="AV11524">
            <v>0</v>
          </cell>
        </row>
        <row r="11525">
          <cell r="D11525" t="str">
            <v>Саноат</v>
          </cell>
          <cell r="M11525" t="str">
            <v>031</v>
          </cell>
          <cell r="V11525">
            <v>16573333.333333334</v>
          </cell>
          <cell r="AF11525">
            <v>10932000</v>
          </cell>
          <cell r="AJ11525">
            <v>4600000</v>
          </cell>
          <cell r="AT11525">
            <v>0</v>
          </cell>
          <cell r="AU11525">
            <v>0</v>
          </cell>
          <cell r="AV11525">
            <v>0</v>
          </cell>
        </row>
        <row r="11526">
          <cell r="D11526" t="str">
            <v>Саноат</v>
          </cell>
          <cell r="M11526" t="str">
            <v>006</v>
          </cell>
          <cell r="V11526">
            <v>18007000</v>
          </cell>
          <cell r="AF11526">
            <v>1602819</v>
          </cell>
          <cell r="AJ11526">
            <v>354789</v>
          </cell>
          <cell r="AT11526">
            <v>2454676000</v>
          </cell>
          <cell r="AU11526">
            <v>2334676000</v>
          </cell>
          <cell r="AV11526">
            <v>120000000</v>
          </cell>
        </row>
        <row r="11527">
          <cell r="D11527" t="str">
            <v>Саноат</v>
          </cell>
          <cell r="M11527" t="str">
            <v>033</v>
          </cell>
          <cell r="V11527">
            <v>2276666.6666666665</v>
          </cell>
          <cell r="AF11527">
            <v>0</v>
          </cell>
          <cell r="AJ11527">
            <v>0</v>
          </cell>
          <cell r="AT11527">
            <v>0</v>
          </cell>
          <cell r="AU11527">
            <v>0</v>
          </cell>
          <cell r="AV11527">
            <v>0</v>
          </cell>
        </row>
        <row r="11528">
          <cell r="D11528" t="str">
            <v>Саноат</v>
          </cell>
          <cell r="M11528" t="str">
            <v>049</v>
          </cell>
          <cell r="V11528">
            <v>73916568.333333328</v>
          </cell>
          <cell r="AF11528">
            <v>100300000</v>
          </cell>
          <cell r="AJ11528">
            <v>15165500</v>
          </cell>
          <cell r="AT11528">
            <v>0</v>
          </cell>
          <cell r="AU11528">
            <v>0</v>
          </cell>
          <cell r="AV11528">
            <v>0</v>
          </cell>
        </row>
        <row r="11529">
          <cell r="D11529" t="str">
            <v>Саноат</v>
          </cell>
          <cell r="M11529" t="str">
            <v>033</v>
          </cell>
          <cell r="V11529">
            <v>50000000</v>
          </cell>
          <cell r="AF11529">
            <v>0</v>
          </cell>
          <cell r="AJ11529">
            <v>0</v>
          </cell>
          <cell r="AT11529">
            <v>0</v>
          </cell>
          <cell r="AU11529">
            <v>0</v>
          </cell>
          <cell r="AV11529">
            <v>0</v>
          </cell>
        </row>
        <row r="11530">
          <cell r="D11530" t="str">
            <v>Саноат</v>
          </cell>
          <cell r="M11530" t="str">
            <v>002</v>
          </cell>
          <cell r="V11530">
            <v>1550000</v>
          </cell>
          <cell r="AF11530">
            <v>480000</v>
          </cell>
          <cell r="AJ11530">
            <v>0</v>
          </cell>
          <cell r="AT11530">
            <v>29333333</v>
          </cell>
          <cell r="AU11530">
            <v>29333333</v>
          </cell>
          <cell r="AV11530">
            <v>0</v>
          </cell>
        </row>
        <row r="11531">
          <cell r="D11531" t="str">
            <v>Саноат</v>
          </cell>
          <cell r="M11531" t="str">
            <v>051</v>
          </cell>
          <cell r="V11531">
            <v>48600000</v>
          </cell>
          <cell r="AF11531">
            <v>23950000</v>
          </cell>
          <cell r="AJ11531">
            <v>0</v>
          </cell>
          <cell r="AT11531">
            <v>0</v>
          </cell>
          <cell r="AU11531">
            <v>0</v>
          </cell>
          <cell r="AV11531">
            <v>0</v>
          </cell>
        </row>
        <row r="11532">
          <cell r="D11532" t="str">
            <v>Саноат</v>
          </cell>
          <cell r="M11532" t="str">
            <v>003</v>
          </cell>
          <cell r="V11532">
            <v>703052271</v>
          </cell>
          <cell r="AF11532">
            <v>149797340</v>
          </cell>
          <cell r="AJ11532">
            <v>28765399</v>
          </cell>
          <cell r="AT11532">
            <v>0</v>
          </cell>
          <cell r="AU11532">
            <v>0</v>
          </cell>
          <cell r="AV11532">
            <v>0</v>
          </cell>
        </row>
        <row r="11533">
          <cell r="D11533" t="str">
            <v>Саноат</v>
          </cell>
          <cell r="M11533" t="str">
            <v>002</v>
          </cell>
          <cell r="V11533">
            <v>7853471.333333333</v>
          </cell>
          <cell r="AF11533">
            <v>2300000</v>
          </cell>
          <cell r="AJ11533">
            <v>2200000</v>
          </cell>
          <cell r="AT11533">
            <v>36774194</v>
          </cell>
          <cell r="AU11533">
            <v>36774194</v>
          </cell>
          <cell r="AV11533">
            <v>0</v>
          </cell>
        </row>
        <row r="11534">
          <cell r="D11534" t="str">
            <v>Саноат</v>
          </cell>
          <cell r="M11534" t="str">
            <v>006</v>
          </cell>
          <cell r="V11534">
            <v>12460000</v>
          </cell>
          <cell r="AF11534">
            <v>0</v>
          </cell>
          <cell r="AJ11534">
            <v>471000</v>
          </cell>
          <cell r="AT11534">
            <v>0</v>
          </cell>
          <cell r="AU11534">
            <v>0</v>
          </cell>
          <cell r="AV11534">
            <v>0</v>
          </cell>
        </row>
        <row r="11535">
          <cell r="D11535" t="str">
            <v>Саноат</v>
          </cell>
          <cell r="M11535" t="str">
            <v>006</v>
          </cell>
          <cell r="V11535">
            <v>2710000</v>
          </cell>
          <cell r="AF11535">
            <v>0</v>
          </cell>
          <cell r="AJ11535">
            <v>0</v>
          </cell>
          <cell r="AT11535">
            <v>28263949</v>
          </cell>
          <cell r="AU11535">
            <v>0</v>
          </cell>
          <cell r="AV11535">
            <v>0</v>
          </cell>
        </row>
        <row r="11536">
          <cell r="D11536" t="str">
            <v>Саноат</v>
          </cell>
          <cell r="M11536" t="str">
            <v>049</v>
          </cell>
          <cell r="V11536">
            <v>15396900</v>
          </cell>
          <cell r="AF11536">
            <v>14873969</v>
          </cell>
          <cell r="AJ11536">
            <v>2430000</v>
          </cell>
          <cell r="AT11536">
            <v>1687500</v>
          </cell>
          <cell r="AU11536">
            <v>1687500</v>
          </cell>
          <cell r="AV11536">
            <v>0</v>
          </cell>
        </row>
        <row r="11537">
          <cell r="D11537" t="str">
            <v>Саноат</v>
          </cell>
          <cell r="M11537" t="str">
            <v>033</v>
          </cell>
          <cell r="V11537">
            <v>57613333.333333336</v>
          </cell>
          <cell r="AF11537">
            <v>0</v>
          </cell>
          <cell r="AJ11537">
            <v>0</v>
          </cell>
          <cell r="AT11537">
            <v>520000000</v>
          </cell>
          <cell r="AU11537">
            <v>520000000</v>
          </cell>
          <cell r="AV11537">
            <v>0</v>
          </cell>
        </row>
        <row r="11538">
          <cell r="D11538" t="str">
            <v>Саноат</v>
          </cell>
          <cell r="M11538" t="str">
            <v>004</v>
          </cell>
          <cell r="V11538">
            <v>520333.33333333331</v>
          </cell>
          <cell r="AF11538">
            <v>0</v>
          </cell>
          <cell r="AJ11538">
            <v>0</v>
          </cell>
          <cell r="AT11538">
            <v>5060081</v>
          </cell>
          <cell r="AU11538">
            <v>5060081</v>
          </cell>
          <cell r="AV11538">
            <v>0</v>
          </cell>
        </row>
        <row r="11539">
          <cell r="D11539" t="str">
            <v>Саноат</v>
          </cell>
          <cell r="M11539" t="str">
            <v>004</v>
          </cell>
          <cell r="V11539">
            <v>500000</v>
          </cell>
          <cell r="AF11539">
            <v>0</v>
          </cell>
          <cell r="AJ11539">
            <v>0</v>
          </cell>
          <cell r="AT11539">
            <v>0</v>
          </cell>
          <cell r="AU11539">
            <v>0</v>
          </cell>
          <cell r="AV11539">
            <v>0</v>
          </cell>
        </row>
        <row r="11540">
          <cell r="D11540" t="str">
            <v>Саноат</v>
          </cell>
          <cell r="M11540" t="str">
            <v>006</v>
          </cell>
          <cell r="V11540">
            <v>14966447.666666666</v>
          </cell>
          <cell r="AF11540">
            <v>0</v>
          </cell>
          <cell r="AJ11540">
            <v>100000</v>
          </cell>
          <cell r="AT11540">
            <v>28498280</v>
          </cell>
          <cell r="AU11540">
            <v>28498280</v>
          </cell>
          <cell r="AV11540">
            <v>0</v>
          </cell>
        </row>
        <row r="11541">
          <cell r="D11541" t="str">
            <v>Саноат</v>
          </cell>
          <cell r="M11541" t="str">
            <v>004</v>
          </cell>
          <cell r="V11541">
            <v>28940000</v>
          </cell>
          <cell r="AF11541">
            <v>23000000</v>
          </cell>
          <cell r="AJ11541">
            <v>322000</v>
          </cell>
          <cell r="AT11541">
            <v>300000000</v>
          </cell>
          <cell r="AU11541">
            <v>300000000</v>
          </cell>
          <cell r="AV11541">
            <v>0</v>
          </cell>
        </row>
        <row r="11542">
          <cell r="D11542" t="str">
            <v>Саноат</v>
          </cell>
          <cell r="M11542" t="str">
            <v>014</v>
          </cell>
          <cell r="V11542">
            <v>5745000</v>
          </cell>
          <cell r="AF11542">
            <v>0</v>
          </cell>
          <cell r="AJ11542">
            <v>0</v>
          </cell>
          <cell r="AT11542">
            <v>168888889</v>
          </cell>
          <cell r="AU11542">
            <v>168888889</v>
          </cell>
          <cell r="AV11542">
            <v>0</v>
          </cell>
        </row>
        <row r="11543">
          <cell r="D11543" t="str">
            <v>Саноат</v>
          </cell>
          <cell r="M11543" t="str">
            <v>005</v>
          </cell>
          <cell r="V11543">
            <v>666666.66666666663</v>
          </cell>
          <cell r="AF11543">
            <v>1000000</v>
          </cell>
          <cell r="AJ11543">
            <v>0</v>
          </cell>
          <cell r="AT11543">
            <v>0</v>
          </cell>
          <cell r="AU11543">
            <v>0</v>
          </cell>
          <cell r="AV11543">
            <v>0</v>
          </cell>
        </row>
        <row r="11544">
          <cell r="D11544" t="str">
            <v>Саноат</v>
          </cell>
          <cell r="M11544" t="str">
            <v>033</v>
          </cell>
          <cell r="V11544">
            <v>36373500</v>
          </cell>
          <cell r="AF11544">
            <v>189525091</v>
          </cell>
          <cell r="AJ11544">
            <v>3142074</v>
          </cell>
          <cell r="AT11544">
            <v>131364321</v>
          </cell>
          <cell r="AU11544">
            <v>131364321</v>
          </cell>
          <cell r="AV11544">
            <v>0</v>
          </cell>
        </row>
        <row r="11545">
          <cell r="D11545" t="str">
            <v>Саноат</v>
          </cell>
          <cell r="M11545" t="str">
            <v>004</v>
          </cell>
          <cell r="V11545">
            <v>8493666.666666666</v>
          </cell>
          <cell r="AF11545">
            <v>0</v>
          </cell>
          <cell r="AJ11545">
            <v>0</v>
          </cell>
          <cell r="AT11545">
            <v>357171717</v>
          </cell>
          <cell r="AU11545">
            <v>357171717</v>
          </cell>
          <cell r="AV11545">
            <v>0</v>
          </cell>
        </row>
        <row r="11546">
          <cell r="D11546" t="str">
            <v>Саноат</v>
          </cell>
          <cell r="M11546" t="str">
            <v>048</v>
          </cell>
          <cell r="V11546">
            <v>4333333.333333333</v>
          </cell>
          <cell r="AF11546">
            <v>500000</v>
          </cell>
          <cell r="AJ11546">
            <v>800000</v>
          </cell>
          <cell r="AT11546">
            <v>64110777</v>
          </cell>
          <cell r="AU11546">
            <v>64110777</v>
          </cell>
          <cell r="AV11546">
            <v>0</v>
          </cell>
        </row>
        <row r="11547">
          <cell r="D11547" t="str">
            <v>Саноат</v>
          </cell>
          <cell r="M11547" t="str">
            <v>002</v>
          </cell>
          <cell r="V11547">
            <v>333333.33333333331</v>
          </cell>
          <cell r="AF11547">
            <v>600000</v>
          </cell>
          <cell r="AJ11547">
            <v>0</v>
          </cell>
          <cell r="AT11547">
            <v>0</v>
          </cell>
          <cell r="AU11547">
            <v>0</v>
          </cell>
          <cell r="AV11547">
            <v>0</v>
          </cell>
        </row>
        <row r="11548">
          <cell r="D11548" t="str">
            <v>Саноат</v>
          </cell>
          <cell r="M11548" t="str">
            <v>005</v>
          </cell>
          <cell r="V11548">
            <v>2946971</v>
          </cell>
          <cell r="AF11548">
            <v>5720</v>
          </cell>
          <cell r="AJ11548">
            <v>0</v>
          </cell>
          <cell r="AT11548">
            <v>167741935</v>
          </cell>
          <cell r="AU11548">
            <v>0</v>
          </cell>
          <cell r="AV11548">
            <v>167741935</v>
          </cell>
        </row>
        <row r="11549">
          <cell r="D11549" t="str">
            <v>Саноат</v>
          </cell>
          <cell r="M11549" t="str">
            <v>053</v>
          </cell>
          <cell r="V11549">
            <v>970000</v>
          </cell>
          <cell r="AF11549">
            <v>640000</v>
          </cell>
          <cell r="AJ11549">
            <v>0</v>
          </cell>
          <cell r="AT11549">
            <v>17500000</v>
          </cell>
          <cell r="AU11549">
            <v>17500000</v>
          </cell>
          <cell r="AV11549">
            <v>0</v>
          </cell>
        </row>
        <row r="11550">
          <cell r="D11550" t="str">
            <v>Саноат</v>
          </cell>
          <cell r="M11550" t="str">
            <v>011</v>
          </cell>
          <cell r="V11550">
            <v>33479722.666666668</v>
          </cell>
          <cell r="AF11550">
            <v>23625250</v>
          </cell>
          <cell r="AJ11550">
            <v>0</v>
          </cell>
          <cell r="AT11550">
            <v>0</v>
          </cell>
          <cell r="AU11550">
            <v>0</v>
          </cell>
          <cell r="AV11550">
            <v>0</v>
          </cell>
        </row>
        <row r="11551">
          <cell r="D11551" t="str">
            <v>Саноат</v>
          </cell>
          <cell r="M11551" t="str">
            <v>014</v>
          </cell>
          <cell r="V11551">
            <v>2500000</v>
          </cell>
          <cell r="AF11551">
            <v>0</v>
          </cell>
          <cell r="AJ11551">
            <v>0</v>
          </cell>
          <cell r="AT11551">
            <v>600000000</v>
          </cell>
          <cell r="AU11551">
            <v>600000000</v>
          </cell>
          <cell r="AV11551">
            <v>0</v>
          </cell>
        </row>
        <row r="11552">
          <cell r="D11552" t="str">
            <v>Саноат</v>
          </cell>
          <cell r="M11552" t="str">
            <v>012</v>
          </cell>
          <cell r="V11552">
            <v>16550032.666666666</v>
          </cell>
          <cell r="AF11552">
            <v>0</v>
          </cell>
          <cell r="AJ11552">
            <v>980</v>
          </cell>
          <cell r="AT11552">
            <v>15712660</v>
          </cell>
          <cell r="AU11552">
            <v>15712660</v>
          </cell>
          <cell r="AV11552">
            <v>0</v>
          </cell>
        </row>
        <row r="11553">
          <cell r="D11553" t="str">
            <v>Саноат</v>
          </cell>
          <cell r="M11553" t="str">
            <v>005</v>
          </cell>
          <cell r="V11553">
            <v>533333.33333333337</v>
          </cell>
          <cell r="AF11553">
            <v>1000000</v>
          </cell>
          <cell r="AJ11553">
            <v>0</v>
          </cell>
          <cell r="AT11553">
            <v>0</v>
          </cell>
          <cell r="AU11553">
            <v>0</v>
          </cell>
          <cell r="AV11553">
            <v>0</v>
          </cell>
        </row>
        <row r="11554">
          <cell r="D11554" t="str">
            <v>Саноат</v>
          </cell>
          <cell r="M11554" t="str">
            <v>004</v>
          </cell>
          <cell r="V11554">
            <v>2764333.3333333335</v>
          </cell>
          <cell r="AF11554">
            <v>0</v>
          </cell>
          <cell r="AJ11554">
            <v>0</v>
          </cell>
          <cell r="AT11554">
            <v>90308952</v>
          </cell>
          <cell r="AU11554">
            <v>90308952</v>
          </cell>
          <cell r="AV11554">
            <v>0</v>
          </cell>
        </row>
        <row r="11555">
          <cell r="D11555" t="str">
            <v>Саноат</v>
          </cell>
          <cell r="M11555" t="str">
            <v>034</v>
          </cell>
          <cell r="V11555">
            <v>249487901</v>
          </cell>
          <cell r="AF11555">
            <v>24500000</v>
          </cell>
          <cell r="AJ11555">
            <v>9000864</v>
          </cell>
          <cell r="AT11555">
            <v>0</v>
          </cell>
          <cell r="AU11555">
            <v>0</v>
          </cell>
          <cell r="AV11555">
            <v>0</v>
          </cell>
        </row>
        <row r="11556">
          <cell r="D11556" t="str">
            <v>Саноат</v>
          </cell>
          <cell r="M11556" t="str">
            <v>005</v>
          </cell>
          <cell r="V11556">
            <v>793333.33333333337</v>
          </cell>
          <cell r="AF11556">
            <v>0</v>
          </cell>
          <cell r="AJ11556">
            <v>0</v>
          </cell>
          <cell r="AT11556">
            <v>14556389</v>
          </cell>
          <cell r="AU11556">
            <v>14556389</v>
          </cell>
          <cell r="AV11556">
            <v>0</v>
          </cell>
        </row>
        <row r="11557">
          <cell r="D11557" t="str">
            <v>Саноат</v>
          </cell>
          <cell r="M11557" t="str">
            <v>014</v>
          </cell>
          <cell r="V11557">
            <v>8478506.666666666</v>
          </cell>
          <cell r="AF11557">
            <v>3000000</v>
          </cell>
          <cell r="AJ11557">
            <v>0</v>
          </cell>
          <cell r="AT11557">
            <v>0</v>
          </cell>
          <cell r="AU11557">
            <v>0</v>
          </cell>
          <cell r="AV11557">
            <v>0</v>
          </cell>
        </row>
        <row r="11558">
          <cell r="D11558" t="str">
            <v>Саноат</v>
          </cell>
          <cell r="M11558" t="str">
            <v>002</v>
          </cell>
          <cell r="V11558">
            <v>352583454.33333331</v>
          </cell>
          <cell r="AF11558">
            <v>0</v>
          </cell>
          <cell r="AJ11558">
            <v>0</v>
          </cell>
          <cell r="AT11558">
            <v>324193548</v>
          </cell>
          <cell r="AU11558">
            <v>324193548</v>
          </cell>
          <cell r="AV11558">
            <v>0</v>
          </cell>
        </row>
        <row r="11559">
          <cell r="D11559" t="str">
            <v>Саноат</v>
          </cell>
          <cell r="M11559" t="str">
            <v>004</v>
          </cell>
          <cell r="V11559">
            <v>3164666.6666666665</v>
          </cell>
          <cell r="AF11559">
            <v>0</v>
          </cell>
          <cell r="AJ11559">
            <v>598800</v>
          </cell>
          <cell r="AT11559">
            <v>0</v>
          </cell>
          <cell r="AU11559">
            <v>0</v>
          </cell>
          <cell r="AV11559">
            <v>0</v>
          </cell>
        </row>
        <row r="11560">
          <cell r="D11560" t="str">
            <v>Саноат</v>
          </cell>
          <cell r="M11560" t="str">
            <v>033</v>
          </cell>
          <cell r="V11560">
            <v>99500000</v>
          </cell>
          <cell r="AF11560">
            <v>35000000</v>
          </cell>
          <cell r="AJ11560">
            <v>0</v>
          </cell>
          <cell r="AT11560">
            <v>0</v>
          </cell>
          <cell r="AU11560">
            <v>0</v>
          </cell>
          <cell r="AV11560">
            <v>0</v>
          </cell>
        </row>
        <row r="11561">
          <cell r="D11561" t="str">
            <v>Саноат</v>
          </cell>
          <cell r="M11561" t="str">
            <v>009</v>
          </cell>
          <cell r="V11561">
            <v>3040333.3333333335</v>
          </cell>
          <cell r="AF11561">
            <v>1796400</v>
          </cell>
          <cell r="AJ11561">
            <v>0</v>
          </cell>
          <cell r="AT11561">
            <v>0</v>
          </cell>
          <cell r="AU11561">
            <v>0</v>
          </cell>
          <cell r="AV11561">
            <v>0</v>
          </cell>
        </row>
        <row r="11562">
          <cell r="D11562" t="str">
            <v>Саноат</v>
          </cell>
          <cell r="M11562" t="str">
            <v>008</v>
          </cell>
          <cell r="V11562">
            <v>9473333.333333334</v>
          </cell>
          <cell r="AF11562">
            <v>0</v>
          </cell>
          <cell r="AJ11562">
            <v>1000000</v>
          </cell>
          <cell r="AT11562">
            <v>177268852</v>
          </cell>
          <cell r="AU11562">
            <v>0</v>
          </cell>
          <cell r="AV11562">
            <v>177268852</v>
          </cell>
        </row>
        <row r="11563">
          <cell r="D11563" t="str">
            <v>Саноат</v>
          </cell>
          <cell r="M11563" t="str">
            <v>009</v>
          </cell>
          <cell r="V11563">
            <v>266666.66666666669</v>
          </cell>
          <cell r="AF11563">
            <v>0</v>
          </cell>
          <cell r="AJ11563">
            <v>0</v>
          </cell>
          <cell r="AT11563">
            <v>0</v>
          </cell>
          <cell r="AU11563">
            <v>0</v>
          </cell>
          <cell r="AV11563">
            <v>0</v>
          </cell>
        </row>
        <row r="11564">
          <cell r="D11564" t="str">
            <v>Саноат</v>
          </cell>
          <cell r="M11564" t="str">
            <v>031</v>
          </cell>
          <cell r="V11564">
            <v>111518138</v>
          </cell>
          <cell r="AF11564">
            <v>150000000</v>
          </cell>
          <cell r="AJ11564">
            <v>0</v>
          </cell>
          <cell r="AT11564">
            <v>0</v>
          </cell>
          <cell r="AU11564">
            <v>0</v>
          </cell>
          <cell r="AV11564">
            <v>0</v>
          </cell>
        </row>
        <row r="11565">
          <cell r="D11565" t="str">
            <v>Саноат</v>
          </cell>
          <cell r="M11565" t="str">
            <v>002</v>
          </cell>
          <cell r="V11565">
            <v>9980000</v>
          </cell>
          <cell r="AF11565">
            <v>8250000</v>
          </cell>
          <cell r="AJ11565">
            <v>250000</v>
          </cell>
          <cell r="AT11565">
            <v>83333333</v>
          </cell>
          <cell r="AU11565">
            <v>83333333</v>
          </cell>
          <cell r="AV11565">
            <v>0</v>
          </cell>
        </row>
        <row r="11566">
          <cell r="D11566" t="str">
            <v>Саноат</v>
          </cell>
          <cell r="M11566" t="str">
            <v>031</v>
          </cell>
          <cell r="V11566">
            <v>53956367</v>
          </cell>
          <cell r="AF11566">
            <v>5255101</v>
          </cell>
          <cell r="AJ11566">
            <v>18036721</v>
          </cell>
          <cell r="AT11566">
            <v>0</v>
          </cell>
          <cell r="AU11566">
            <v>0</v>
          </cell>
          <cell r="AV11566">
            <v>0</v>
          </cell>
        </row>
        <row r="11567">
          <cell r="D11567" t="str">
            <v>Саноат</v>
          </cell>
          <cell r="M11567" t="str">
            <v>049</v>
          </cell>
          <cell r="V11567">
            <v>8765670</v>
          </cell>
          <cell r="AF11567">
            <v>0</v>
          </cell>
          <cell r="AJ11567">
            <v>0</v>
          </cell>
          <cell r="AT11567">
            <v>0</v>
          </cell>
          <cell r="AU11567">
            <v>0</v>
          </cell>
          <cell r="AV11567">
            <v>0</v>
          </cell>
        </row>
        <row r="11568">
          <cell r="D11568" t="str">
            <v>Саноат</v>
          </cell>
          <cell r="M11568" t="str">
            <v>006</v>
          </cell>
          <cell r="V11568">
            <v>4392333.333333333</v>
          </cell>
          <cell r="AF11568">
            <v>0</v>
          </cell>
          <cell r="AJ11568">
            <v>0</v>
          </cell>
          <cell r="AT11568">
            <v>24500000</v>
          </cell>
          <cell r="AU11568">
            <v>24500000</v>
          </cell>
          <cell r="AV11568">
            <v>0</v>
          </cell>
        </row>
        <row r="11569">
          <cell r="D11569" t="str">
            <v>Саноат</v>
          </cell>
          <cell r="M11569" t="str">
            <v>049</v>
          </cell>
          <cell r="V11569">
            <v>106466838</v>
          </cell>
          <cell r="AF11569">
            <v>0</v>
          </cell>
          <cell r="AJ11569">
            <v>0</v>
          </cell>
          <cell r="AT11569">
            <v>0</v>
          </cell>
          <cell r="AU11569">
            <v>0</v>
          </cell>
          <cell r="AV11569">
            <v>0</v>
          </cell>
        </row>
        <row r="11570">
          <cell r="D11570" t="str">
            <v>Саноат</v>
          </cell>
          <cell r="M11570" t="str">
            <v>053</v>
          </cell>
          <cell r="V11570">
            <v>18830666.666666668</v>
          </cell>
          <cell r="AF11570">
            <v>31837797</v>
          </cell>
          <cell r="AJ11570">
            <v>0</v>
          </cell>
          <cell r="AT11570">
            <v>0</v>
          </cell>
          <cell r="AU11570">
            <v>0</v>
          </cell>
          <cell r="AV11570">
            <v>0</v>
          </cell>
        </row>
        <row r="11571">
          <cell r="D11571" t="str">
            <v>Саноат</v>
          </cell>
          <cell r="M11571" t="str">
            <v>005</v>
          </cell>
          <cell r="V11571">
            <v>200000</v>
          </cell>
          <cell r="AF11571">
            <v>0</v>
          </cell>
          <cell r="AJ11571">
            <v>0</v>
          </cell>
          <cell r="AT11571">
            <v>0</v>
          </cell>
          <cell r="AU11571">
            <v>0</v>
          </cell>
          <cell r="AV11571">
            <v>0</v>
          </cell>
        </row>
        <row r="11572">
          <cell r="D11572" t="str">
            <v>Саноат</v>
          </cell>
          <cell r="M11572" t="str">
            <v>030</v>
          </cell>
          <cell r="V11572">
            <v>246340267</v>
          </cell>
          <cell r="AF11572">
            <v>83000000</v>
          </cell>
          <cell r="AJ11572">
            <v>18000000</v>
          </cell>
          <cell r="AT11572">
            <v>0</v>
          </cell>
          <cell r="AU11572">
            <v>0</v>
          </cell>
          <cell r="AV11572">
            <v>0</v>
          </cell>
        </row>
        <row r="11573">
          <cell r="D11573" t="str">
            <v>Саноат</v>
          </cell>
          <cell r="M11573" t="str">
            <v>030</v>
          </cell>
          <cell r="V11573">
            <v>46795000</v>
          </cell>
          <cell r="AF11573">
            <v>0</v>
          </cell>
          <cell r="AJ11573">
            <v>0</v>
          </cell>
          <cell r="AT11573">
            <v>100000000</v>
          </cell>
          <cell r="AU11573">
            <v>0</v>
          </cell>
          <cell r="AV11573">
            <v>100000000</v>
          </cell>
        </row>
        <row r="11574">
          <cell r="D11574" t="str">
            <v>Саноат</v>
          </cell>
          <cell r="M11574" t="str">
            <v>004</v>
          </cell>
          <cell r="V11574">
            <v>80873333.333333328</v>
          </cell>
          <cell r="AF11574">
            <v>10000000</v>
          </cell>
          <cell r="AJ11574">
            <v>0</v>
          </cell>
          <cell r="AT11574">
            <v>25000000</v>
          </cell>
          <cell r="AU11574">
            <v>25000000</v>
          </cell>
          <cell r="AV11574">
            <v>0</v>
          </cell>
        </row>
        <row r="11575">
          <cell r="D11575" t="str">
            <v>Саноат</v>
          </cell>
          <cell r="M11575" t="str">
            <v>006</v>
          </cell>
          <cell r="V11575">
            <v>490000</v>
          </cell>
          <cell r="AF11575">
            <v>1157680</v>
          </cell>
          <cell r="AJ11575">
            <v>0</v>
          </cell>
          <cell r="AT11575">
            <v>0</v>
          </cell>
          <cell r="AU11575">
            <v>0</v>
          </cell>
          <cell r="AV11575">
            <v>0</v>
          </cell>
        </row>
        <row r="11576">
          <cell r="D11576" t="str">
            <v>Саноат</v>
          </cell>
          <cell r="M11576" t="str">
            <v>031</v>
          </cell>
          <cell r="V11576">
            <v>1545000</v>
          </cell>
          <cell r="AF11576">
            <v>798400</v>
          </cell>
          <cell r="AJ11576">
            <v>0</v>
          </cell>
          <cell r="AT11576">
            <v>0</v>
          </cell>
          <cell r="AU11576">
            <v>0</v>
          </cell>
          <cell r="AV11576">
            <v>0</v>
          </cell>
        </row>
        <row r="11577">
          <cell r="D11577" t="str">
            <v>Саноат</v>
          </cell>
          <cell r="M11577" t="str">
            <v>005</v>
          </cell>
          <cell r="V11577">
            <v>133333.33333333334</v>
          </cell>
          <cell r="AF11577">
            <v>0</v>
          </cell>
          <cell r="AJ11577">
            <v>0</v>
          </cell>
          <cell r="AT11577">
            <v>0</v>
          </cell>
          <cell r="AU11577">
            <v>0</v>
          </cell>
          <cell r="AV11577">
            <v>0</v>
          </cell>
        </row>
        <row r="11578">
          <cell r="D11578" t="str">
            <v>Саноат</v>
          </cell>
          <cell r="M11578" t="str">
            <v>012</v>
          </cell>
          <cell r="V11578">
            <v>9550000</v>
          </cell>
          <cell r="AF11578">
            <v>0</v>
          </cell>
          <cell r="AJ11578">
            <v>0</v>
          </cell>
          <cell r="AT11578">
            <v>0</v>
          </cell>
          <cell r="AU11578">
            <v>0</v>
          </cell>
          <cell r="AV11578">
            <v>0</v>
          </cell>
        </row>
        <row r="11579">
          <cell r="D11579" t="str">
            <v>Саноат</v>
          </cell>
          <cell r="M11579" t="str">
            <v>053</v>
          </cell>
          <cell r="V11579">
            <v>6666666.666666667</v>
          </cell>
          <cell r="AF11579">
            <v>0</v>
          </cell>
          <cell r="AJ11579">
            <v>0</v>
          </cell>
          <cell r="AT11579">
            <v>0</v>
          </cell>
          <cell r="AU11579">
            <v>0</v>
          </cell>
          <cell r="AV11579">
            <v>0</v>
          </cell>
        </row>
        <row r="11580">
          <cell r="D11580" t="str">
            <v>Саноат</v>
          </cell>
          <cell r="M11580" t="str">
            <v>012</v>
          </cell>
          <cell r="V11580">
            <v>1715000</v>
          </cell>
          <cell r="AF11580">
            <v>0</v>
          </cell>
          <cell r="AJ11580">
            <v>0</v>
          </cell>
          <cell r="AT11580">
            <v>0</v>
          </cell>
          <cell r="AU11580">
            <v>0</v>
          </cell>
          <cell r="AV11580">
            <v>0</v>
          </cell>
        </row>
        <row r="11581">
          <cell r="D11581" t="str">
            <v>Саноат</v>
          </cell>
          <cell r="M11581" t="str">
            <v>006</v>
          </cell>
          <cell r="V11581">
            <v>1183333.3333333333</v>
          </cell>
          <cell r="AF11581">
            <v>2810000</v>
          </cell>
          <cell r="AJ11581">
            <v>0</v>
          </cell>
          <cell r="AT11581">
            <v>0</v>
          </cell>
          <cell r="AU11581">
            <v>0</v>
          </cell>
          <cell r="AV11581">
            <v>0</v>
          </cell>
        </row>
        <row r="11582">
          <cell r="D11582" t="str">
            <v>Саноат</v>
          </cell>
          <cell r="M11582" t="str">
            <v>006</v>
          </cell>
          <cell r="V11582">
            <v>713333.33333333337</v>
          </cell>
          <cell r="AF11582">
            <v>500000</v>
          </cell>
          <cell r="AJ11582">
            <v>0</v>
          </cell>
          <cell r="AT11582">
            <v>0</v>
          </cell>
          <cell r="AU11582">
            <v>0</v>
          </cell>
          <cell r="AV11582">
            <v>0</v>
          </cell>
        </row>
        <row r="11583">
          <cell r="D11583" t="str">
            <v>Саноат</v>
          </cell>
          <cell r="M11583" t="str">
            <v>004</v>
          </cell>
          <cell r="V11583">
            <v>5854333.333333333</v>
          </cell>
          <cell r="AF11583">
            <v>0</v>
          </cell>
          <cell r="AJ11583">
            <v>0</v>
          </cell>
          <cell r="AT11583">
            <v>0</v>
          </cell>
          <cell r="AU11583">
            <v>0</v>
          </cell>
          <cell r="AV11583">
            <v>0</v>
          </cell>
        </row>
        <row r="11584">
          <cell r="D11584" t="str">
            <v>Саноат</v>
          </cell>
          <cell r="M11584" t="str">
            <v>012</v>
          </cell>
          <cell r="V11584">
            <v>5500000</v>
          </cell>
          <cell r="AF11584">
            <v>0</v>
          </cell>
          <cell r="AJ11584">
            <v>0</v>
          </cell>
          <cell r="AT11584">
            <v>0</v>
          </cell>
          <cell r="AU11584">
            <v>0</v>
          </cell>
          <cell r="AV11584">
            <v>0</v>
          </cell>
        </row>
        <row r="11585">
          <cell r="D11585" t="str">
            <v>Саноат</v>
          </cell>
          <cell r="M11585" t="str">
            <v>009</v>
          </cell>
          <cell r="V11585">
            <v>6749133.333333333</v>
          </cell>
          <cell r="AF11585">
            <v>2708585</v>
          </cell>
          <cell r="AJ11585">
            <v>1578836</v>
          </cell>
          <cell r="AT11585">
            <v>25000000</v>
          </cell>
          <cell r="AU11585">
            <v>25000000</v>
          </cell>
          <cell r="AV11585">
            <v>0</v>
          </cell>
        </row>
        <row r="11586">
          <cell r="D11586" t="str">
            <v>Саноат</v>
          </cell>
          <cell r="M11586" t="str">
            <v>009</v>
          </cell>
          <cell r="V11586">
            <v>10796666.666666666</v>
          </cell>
          <cell r="AF11586">
            <v>900000</v>
          </cell>
          <cell r="AJ11586">
            <v>3540000</v>
          </cell>
          <cell r="AT11586">
            <v>0</v>
          </cell>
          <cell r="AU11586">
            <v>0</v>
          </cell>
          <cell r="AV11586">
            <v>0</v>
          </cell>
        </row>
        <row r="11587">
          <cell r="D11587" t="str">
            <v>Саноат</v>
          </cell>
          <cell r="M11587" t="str">
            <v>004</v>
          </cell>
          <cell r="V11587">
            <v>233333.33333333334</v>
          </cell>
          <cell r="AF11587">
            <v>200000</v>
          </cell>
          <cell r="AJ11587">
            <v>0</v>
          </cell>
          <cell r="AT11587">
            <v>0</v>
          </cell>
          <cell r="AU11587">
            <v>0</v>
          </cell>
          <cell r="AV11587">
            <v>0</v>
          </cell>
        </row>
        <row r="11588">
          <cell r="D11588" t="str">
            <v>Саноат</v>
          </cell>
          <cell r="M11588" t="str">
            <v>004</v>
          </cell>
          <cell r="V11588">
            <v>2615000</v>
          </cell>
          <cell r="AF11588">
            <v>8732500</v>
          </cell>
          <cell r="AJ11588">
            <v>698750</v>
          </cell>
          <cell r="AT11588">
            <v>0</v>
          </cell>
          <cell r="AU11588">
            <v>0</v>
          </cell>
          <cell r="AV11588">
            <v>0</v>
          </cell>
        </row>
        <row r="11589">
          <cell r="D11589" t="str">
            <v>Саноат</v>
          </cell>
          <cell r="M11589" t="str">
            <v>012</v>
          </cell>
          <cell r="V11589">
            <v>4807000</v>
          </cell>
          <cell r="AF11589">
            <v>0</v>
          </cell>
          <cell r="AJ11589">
            <v>50000</v>
          </cell>
          <cell r="AT11589">
            <v>12099495</v>
          </cell>
          <cell r="AU11589">
            <v>0</v>
          </cell>
          <cell r="AV11589">
            <v>12099495</v>
          </cell>
        </row>
        <row r="11590">
          <cell r="D11590" t="str">
            <v>Саноат</v>
          </cell>
          <cell r="M11590" t="str">
            <v>002</v>
          </cell>
          <cell r="V11590">
            <v>2700000</v>
          </cell>
          <cell r="AF11590">
            <v>0</v>
          </cell>
          <cell r="AJ11590">
            <v>0</v>
          </cell>
          <cell r="AT11590">
            <v>0</v>
          </cell>
          <cell r="AU11590">
            <v>0</v>
          </cell>
          <cell r="AV11590">
            <v>0</v>
          </cell>
        </row>
        <row r="11591">
          <cell r="D11591" t="str">
            <v>Саноат</v>
          </cell>
          <cell r="M11591" t="str">
            <v>057</v>
          </cell>
          <cell r="V11591">
            <v>341316151</v>
          </cell>
          <cell r="AF11591">
            <v>79336012</v>
          </cell>
          <cell r="AJ11591">
            <v>86965065</v>
          </cell>
          <cell r="AT11591">
            <v>136667550</v>
          </cell>
          <cell r="AU11591">
            <v>136667550</v>
          </cell>
          <cell r="AV11591">
            <v>0</v>
          </cell>
        </row>
        <row r="11592">
          <cell r="D11592" t="str">
            <v>Саноат</v>
          </cell>
          <cell r="M11592" t="str">
            <v>030</v>
          </cell>
          <cell r="V11592">
            <v>426666.66666666669</v>
          </cell>
          <cell r="AF11592">
            <v>0</v>
          </cell>
          <cell r="AJ11592">
            <v>0</v>
          </cell>
          <cell r="AT11592">
            <v>0</v>
          </cell>
          <cell r="AU11592">
            <v>0</v>
          </cell>
          <cell r="AV11592">
            <v>0</v>
          </cell>
        </row>
        <row r="11593">
          <cell r="D11593" t="str">
            <v>Саноат</v>
          </cell>
          <cell r="M11593" t="str">
            <v>004</v>
          </cell>
          <cell r="V11593">
            <v>6233333.333333333</v>
          </cell>
          <cell r="AF11593">
            <v>12200000</v>
          </cell>
          <cell r="AJ11593">
            <v>1255000</v>
          </cell>
          <cell r="AT11593">
            <v>0</v>
          </cell>
          <cell r="AU11593">
            <v>0</v>
          </cell>
          <cell r="AV11593">
            <v>0</v>
          </cell>
        </row>
        <row r="11594">
          <cell r="D11594" t="str">
            <v>Саноат</v>
          </cell>
          <cell r="M11594" t="str">
            <v>002</v>
          </cell>
          <cell r="V11594">
            <v>1766666.6666666667</v>
          </cell>
          <cell r="AF11594">
            <v>3600000</v>
          </cell>
          <cell r="AJ11594">
            <v>0</v>
          </cell>
          <cell r="AT11594">
            <v>0</v>
          </cell>
          <cell r="AU11594">
            <v>0</v>
          </cell>
          <cell r="AV11594">
            <v>0</v>
          </cell>
        </row>
        <row r="11595">
          <cell r="D11595" t="str">
            <v>Саноат</v>
          </cell>
          <cell r="M11595" t="str">
            <v>030</v>
          </cell>
          <cell r="V11595">
            <v>916666.66666666663</v>
          </cell>
          <cell r="AF11595">
            <v>10588600</v>
          </cell>
          <cell r="AJ11595">
            <v>0</v>
          </cell>
          <cell r="AT11595">
            <v>0</v>
          </cell>
          <cell r="AU11595">
            <v>0</v>
          </cell>
          <cell r="AV11595">
            <v>0</v>
          </cell>
        </row>
        <row r="11596">
          <cell r="D11596" t="str">
            <v>Саноат</v>
          </cell>
          <cell r="M11596" t="str">
            <v>012</v>
          </cell>
          <cell r="V11596">
            <v>40306226.666666664</v>
          </cell>
          <cell r="AF11596">
            <v>0</v>
          </cell>
          <cell r="AJ11596">
            <v>0</v>
          </cell>
          <cell r="AT11596">
            <v>0</v>
          </cell>
          <cell r="AU11596">
            <v>0</v>
          </cell>
          <cell r="AV11596">
            <v>0</v>
          </cell>
        </row>
        <row r="11597">
          <cell r="D11597" t="str">
            <v>Саноат</v>
          </cell>
          <cell r="M11597" t="str">
            <v>011</v>
          </cell>
          <cell r="V11597">
            <v>6595666.666666667</v>
          </cell>
          <cell r="AF11597">
            <v>0</v>
          </cell>
          <cell r="AJ11597">
            <v>0</v>
          </cell>
          <cell r="AT11597">
            <v>0</v>
          </cell>
          <cell r="AU11597">
            <v>0</v>
          </cell>
          <cell r="AV11597">
            <v>0</v>
          </cell>
        </row>
        <row r="11598">
          <cell r="D11598" t="str">
            <v>Саноат</v>
          </cell>
          <cell r="M11598" t="str">
            <v>002</v>
          </cell>
          <cell r="V11598">
            <v>19300080</v>
          </cell>
          <cell r="AF11598">
            <v>9695000</v>
          </cell>
          <cell r="AJ11598">
            <v>3285000</v>
          </cell>
          <cell r="AT11598">
            <v>460000000</v>
          </cell>
          <cell r="AU11598">
            <v>460000000</v>
          </cell>
          <cell r="AV11598">
            <v>0</v>
          </cell>
        </row>
        <row r="11599">
          <cell r="D11599" t="str">
            <v>Саноат</v>
          </cell>
          <cell r="M11599" t="str">
            <v>006</v>
          </cell>
          <cell r="V11599">
            <v>770333.66666666663</v>
          </cell>
          <cell r="AF11599">
            <v>0</v>
          </cell>
          <cell r="AJ11599">
            <v>0</v>
          </cell>
          <cell r="AT11599">
            <v>0</v>
          </cell>
          <cell r="AU11599">
            <v>0</v>
          </cell>
          <cell r="AV11599">
            <v>0</v>
          </cell>
        </row>
        <row r="11600">
          <cell r="D11600" t="str">
            <v>Саноат</v>
          </cell>
          <cell r="M11600" t="str">
            <v>031</v>
          </cell>
          <cell r="V11600">
            <v>82017812</v>
          </cell>
          <cell r="AF11600">
            <v>29725510</v>
          </cell>
          <cell r="AJ11600">
            <v>11041385</v>
          </cell>
          <cell r="AT11600">
            <v>0</v>
          </cell>
          <cell r="AU11600">
            <v>0</v>
          </cell>
          <cell r="AV11600">
            <v>0</v>
          </cell>
        </row>
        <row r="11601">
          <cell r="D11601" t="str">
            <v>Саноат</v>
          </cell>
          <cell r="M11601" t="str">
            <v>004</v>
          </cell>
          <cell r="V11601">
            <v>800000</v>
          </cell>
          <cell r="AF11601">
            <v>0</v>
          </cell>
          <cell r="AJ11601">
            <v>0</v>
          </cell>
          <cell r="AT11601">
            <v>0</v>
          </cell>
          <cell r="AU11601">
            <v>0</v>
          </cell>
          <cell r="AV11601">
            <v>0</v>
          </cell>
        </row>
        <row r="11602">
          <cell r="D11602" t="str">
            <v>Саноат</v>
          </cell>
          <cell r="M11602" t="str">
            <v>004</v>
          </cell>
          <cell r="V11602">
            <v>4000000</v>
          </cell>
          <cell r="AF11602">
            <v>0</v>
          </cell>
          <cell r="AJ11602">
            <v>0</v>
          </cell>
          <cell r="AT11602">
            <v>0</v>
          </cell>
          <cell r="AU11602">
            <v>0</v>
          </cell>
          <cell r="AV11602">
            <v>0</v>
          </cell>
        </row>
        <row r="11603">
          <cell r="D11603" t="str">
            <v>Саноат</v>
          </cell>
          <cell r="M11603" t="str">
            <v>055</v>
          </cell>
          <cell r="V11603">
            <v>59750000.333333336</v>
          </cell>
          <cell r="AF11603">
            <v>2100000</v>
          </cell>
          <cell r="AJ11603">
            <v>3350000</v>
          </cell>
          <cell r="AT11603">
            <v>0</v>
          </cell>
          <cell r="AU11603">
            <v>0</v>
          </cell>
          <cell r="AV11603">
            <v>0</v>
          </cell>
        </row>
        <row r="11604">
          <cell r="D11604" t="str">
            <v>Саноат</v>
          </cell>
          <cell r="M11604" t="str">
            <v>003</v>
          </cell>
          <cell r="V11604">
            <v>19194083.333333332</v>
          </cell>
          <cell r="AF11604">
            <v>0</v>
          </cell>
          <cell r="AJ11604">
            <v>3720000</v>
          </cell>
          <cell r="AT11604">
            <v>0</v>
          </cell>
          <cell r="AU11604">
            <v>0</v>
          </cell>
          <cell r="AV11604">
            <v>0</v>
          </cell>
        </row>
        <row r="11605">
          <cell r="D11605" t="str">
            <v>Саноат</v>
          </cell>
          <cell r="M11605" t="str">
            <v>006</v>
          </cell>
          <cell r="V11605">
            <v>534500</v>
          </cell>
          <cell r="AF11605">
            <v>0</v>
          </cell>
          <cell r="AJ11605">
            <v>0</v>
          </cell>
          <cell r="AT11605">
            <v>0</v>
          </cell>
          <cell r="AU11605">
            <v>0</v>
          </cell>
          <cell r="AV11605">
            <v>0</v>
          </cell>
        </row>
        <row r="11606">
          <cell r="D11606" t="str">
            <v>Саноат</v>
          </cell>
          <cell r="M11606" t="str">
            <v>005</v>
          </cell>
          <cell r="V11606">
            <v>10611000</v>
          </cell>
          <cell r="AF11606">
            <v>1000000</v>
          </cell>
          <cell r="AJ11606">
            <v>1000000</v>
          </cell>
          <cell r="AT11606">
            <v>36363638</v>
          </cell>
          <cell r="AU11606">
            <v>36363638</v>
          </cell>
          <cell r="AV11606">
            <v>0</v>
          </cell>
        </row>
        <row r="11607">
          <cell r="D11607" t="str">
            <v>Саноат</v>
          </cell>
          <cell r="M11607" t="str">
            <v>012</v>
          </cell>
          <cell r="V11607">
            <v>1667932</v>
          </cell>
          <cell r="AF11607">
            <v>0</v>
          </cell>
          <cell r="AJ11607">
            <v>0</v>
          </cell>
          <cell r="AT11607">
            <v>16374400</v>
          </cell>
          <cell r="AU11607">
            <v>0</v>
          </cell>
          <cell r="AV11607">
            <v>16374400</v>
          </cell>
        </row>
        <row r="11608">
          <cell r="D11608" t="str">
            <v>Саноат</v>
          </cell>
          <cell r="M11608" t="str">
            <v>011</v>
          </cell>
          <cell r="V11608">
            <v>5651333.333333333</v>
          </cell>
          <cell r="AF11608">
            <v>0</v>
          </cell>
          <cell r="AJ11608">
            <v>1000000</v>
          </cell>
          <cell r="AT11608">
            <v>0</v>
          </cell>
          <cell r="AU11608">
            <v>0</v>
          </cell>
          <cell r="AV11608">
            <v>0</v>
          </cell>
        </row>
        <row r="11609">
          <cell r="D11609" t="str">
            <v>Саноат</v>
          </cell>
          <cell r="M11609" t="str">
            <v>006</v>
          </cell>
          <cell r="V11609">
            <v>616666.66666666663</v>
          </cell>
          <cell r="AF11609">
            <v>0</v>
          </cell>
          <cell r="AJ11609">
            <v>0</v>
          </cell>
          <cell r="AT11609">
            <v>0</v>
          </cell>
          <cell r="AU11609">
            <v>0</v>
          </cell>
          <cell r="AV11609">
            <v>0</v>
          </cell>
        </row>
        <row r="11610">
          <cell r="D11610" t="str">
            <v>Саноат</v>
          </cell>
          <cell r="M11610" t="str">
            <v>033</v>
          </cell>
          <cell r="V11610">
            <v>15543333.333333334</v>
          </cell>
          <cell r="AF11610">
            <v>0</v>
          </cell>
          <cell r="AJ11610">
            <v>0</v>
          </cell>
          <cell r="AT11610">
            <v>88880000</v>
          </cell>
          <cell r="AU11610">
            <v>88880000</v>
          </cell>
          <cell r="AV11610">
            <v>0</v>
          </cell>
        </row>
        <row r="11611">
          <cell r="D11611" t="str">
            <v>Саноат</v>
          </cell>
          <cell r="M11611" t="str">
            <v>013</v>
          </cell>
          <cell r="V11611">
            <v>583333.33333333337</v>
          </cell>
          <cell r="AF11611">
            <v>280000</v>
          </cell>
          <cell r="AJ11611">
            <v>200000</v>
          </cell>
          <cell r="AT11611">
            <v>0</v>
          </cell>
          <cell r="AU11611">
            <v>0</v>
          </cell>
          <cell r="AV11611">
            <v>0</v>
          </cell>
        </row>
        <row r="11612">
          <cell r="D11612" t="str">
            <v>Саноат</v>
          </cell>
          <cell r="M11612" t="str">
            <v>006</v>
          </cell>
          <cell r="V11612">
            <v>5566666.666666667</v>
          </cell>
          <cell r="AF11612">
            <v>0</v>
          </cell>
          <cell r="AJ11612">
            <v>0</v>
          </cell>
          <cell r="AT11612">
            <v>0</v>
          </cell>
          <cell r="AU11612">
            <v>0</v>
          </cell>
          <cell r="AV11612">
            <v>0</v>
          </cell>
        </row>
        <row r="11613">
          <cell r="D11613" t="str">
            <v>Саноат</v>
          </cell>
          <cell r="M11613" t="str">
            <v>003</v>
          </cell>
          <cell r="V11613">
            <v>2666666.6666666665</v>
          </cell>
          <cell r="AF11613">
            <v>0</v>
          </cell>
          <cell r="AJ11613">
            <v>0</v>
          </cell>
          <cell r="AT11613">
            <v>0</v>
          </cell>
          <cell r="AU11613">
            <v>0</v>
          </cell>
          <cell r="AV11613">
            <v>0</v>
          </cell>
        </row>
        <row r="11614">
          <cell r="D11614" t="str">
            <v>Саноат</v>
          </cell>
          <cell r="M11614" t="str">
            <v>005</v>
          </cell>
          <cell r="V11614">
            <v>400000</v>
          </cell>
          <cell r="AF11614">
            <v>1380000</v>
          </cell>
          <cell r="AJ11614">
            <v>0</v>
          </cell>
          <cell r="AT11614">
            <v>0</v>
          </cell>
          <cell r="AU11614">
            <v>0</v>
          </cell>
          <cell r="AV11614">
            <v>0</v>
          </cell>
        </row>
        <row r="11615">
          <cell r="D11615" t="str">
            <v>Саноат</v>
          </cell>
          <cell r="M11615" t="str">
            <v>033</v>
          </cell>
          <cell r="V11615">
            <v>7960819</v>
          </cell>
          <cell r="AF11615">
            <v>6487000</v>
          </cell>
          <cell r="AJ11615">
            <v>1247500</v>
          </cell>
          <cell r="AT11615">
            <v>0</v>
          </cell>
          <cell r="AU11615">
            <v>0</v>
          </cell>
          <cell r="AV11615">
            <v>0</v>
          </cell>
        </row>
        <row r="11616">
          <cell r="D11616" t="str">
            <v>Саноат</v>
          </cell>
          <cell r="M11616" t="str">
            <v>002</v>
          </cell>
          <cell r="V11616">
            <v>3360829.3333333335</v>
          </cell>
          <cell r="AF11616">
            <v>2000000</v>
          </cell>
          <cell r="AJ11616">
            <v>0</v>
          </cell>
          <cell r="AT11616">
            <v>0</v>
          </cell>
          <cell r="AU11616">
            <v>0</v>
          </cell>
          <cell r="AV11616">
            <v>0</v>
          </cell>
        </row>
        <row r="11617">
          <cell r="D11617" t="str">
            <v>Саноат</v>
          </cell>
          <cell r="M11617" t="str">
            <v>004</v>
          </cell>
          <cell r="V11617">
            <v>5775000</v>
          </cell>
          <cell r="AF11617">
            <v>2500000</v>
          </cell>
          <cell r="AJ11617">
            <v>0</v>
          </cell>
          <cell r="AT11617">
            <v>0</v>
          </cell>
          <cell r="AU11617">
            <v>0</v>
          </cell>
          <cell r="AV11617">
            <v>0</v>
          </cell>
        </row>
        <row r="11618">
          <cell r="D11618" t="str">
            <v>Саноат</v>
          </cell>
          <cell r="M11618" t="str">
            <v>005</v>
          </cell>
          <cell r="V11618">
            <v>616666.66666666663</v>
          </cell>
          <cell r="AF11618">
            <v>0</v>
          </cell>
          <cell r="AJ11618">
            <v>0</v>
          </cell>
          <cell r="AT11618">
            <v>0</v>
          </cell>
          <cell r="AU11618">
            <v>0</v>
          </cell>
          <cell r="AV11618">
            <v>0</v>
          </cell>
        </row>
        <row r="11619">
          <cell r="D11619" t="str">
            <v>Саноат</v>
          </cell>
          <cell r="M11619" t="str">
            <v>004</v>
          </cell>
          <cell r="V11619">
            <v>5666666.666666667</v>
          </cell>
          <cell r="AF11619">
            <v>0</v>
          </cell>
          <cell r="AJ11619">
            <v>0</v>
          </cell>
          <cell r="AT11619">
            <v>0</v>
          </cell>
          <cell r="AU11619">
            <v>0</v>
          </cell>
          <cell r="AV11619">
            <v>0</v>
          </cell>
        </row>
        <row r="11620">
          <cell r="D11620" t="str">
            <v>Саноат</v>
          </cell>
          <cell r="M11620" t="str">
            <v>004</v>
          </cell>
          <cell r="V11620">
            <v>16447666.666666666</v>
          </cell>
          <cell r="AF11620">
            <v>8909230</v>
          </cell>
          <cell r="AJ11620">
            <v>1305000</v>
          </cell>
          <cell r="AT11620">
            <v>0</v>
          </cell>
          <cell r="AU11620">
            <v>0</v>
          </cell>
          <cell r="AV11620">
            <v>0</v>
          </cell>
        </row>
        <row r="11621">
          <cell r="D11621" t="str">
            <v>Саноат</v>
          </cell>
          <cell r="M11621" t="str">
            <v>013</v>
          </cell>
          <cell r="V11621">
            <v>703666.66666666663</v>
          </cell>
          <cell r="AF11621">
            <v>0</v>
          </cell>
          <cell r="AJ11621">
            <v>0</v>
          </cell>
          <cell r="AT11621">
            <v>0</v>
          </cell>
          <cell r="AU11621">
            <v>0</v>
          </cell>
          <cell r="AV11621">
            <v>0</v>
          </cell>
        </row>
        <row r="11622">
          <cell r="D11622" t="str">
            <v>Саноат</v>
          </cell>
          <cell r="M11622" t="str">
            <v>009</v>
          </cell>
          <cell r="V11622">
            <v>710000</v>
          </cell>
          <cell r="AF11622">
            <v>0</v>
          </cell>
          <cell r="AJ11622">
            <v>0</v>
          </cell>
          <cell r="AT11622">
            <v>0</v>
          </cell>
          <cell r="AU11622">
            <v>0</v>
          </cell>
          <cell r="AV11622">
            <v>0</v>
          </cell>
        </row>
        <row r="11623">
          <cell r="D11623" t="str">
            <v>Саноат</v>
          </cell>
          <cell r="M11623" t="str">
            <v>002</v>
          </cell>
          <cell r="V11623">
            <v>3673333.3333333335</v>
          </cell>
          <cell r="AF11623">
            <v>0</v>
          </cell>
          <cell r="AJ11623">
            <v>0</v>
          </cell>
          <cell r="AT11623">
            <v>0</v>
          </cell>
          <cell r="AU11623">
            <v>0</v>
          </cell>
          <cell r="AV11623">
            <v>0</v>
          </cell>
        </row>
        <row r="11624">
          <cell r="D11624" t="str">
            <v>Саноат</v>
          </cell>
          <cell r="M11624" t="str">
            <v>011</v>
          </cell>
          <cell r="V11624">
            <v>143333.33333333334</v>
          </cell>
          <cell r="AF11624">
            <v>0</v>
          </cell>
          <cell r="AJ11624">
            <v>0</v>
          </cell>
          <cell r="AT11624">
            <v>0</v>
          </cell>
          <cell r="AU11624">
            <v>0</v>
          </cell>
          <cell r="AV11624">
            <v>0</v>
          </cell>
        </row>
        <row r="11625">
          <cell r="D11625" t="str">
            <v>Саноат</v>
          </cell>
          <cell r="M11625" t="str">
            <v>053</v>
          </cell>
          <cell r="V11625">
            <v>31349333.333333332</v>
          </cell>
          <cell r="AF11625">
            <v>0</v>
          </cell>
          <cell r="AJ11625">
            <v>0</v>
          </cell>
          <cell r="AT11625">
            <v>0</v>
          </cell>
          <cell r="AU11625">
            <v>0</v>
          </cell>
          <cell r="AV11625">
            <v>0</v>
          </cell>
        </row>
        <row r="11626">
          <cell r="D11626" t="str">
            <v>Саноат</v>
          </cell>
          <cell r="M11626" t="str">
            <v>004</v>
          </cell>
          <cell r="V11626">
            <v>9117333.333333334</v>
          </cell>
          <cell r="AF11626">
            <v>0</v>
          </cell>
          <cell r="AJ11626">
            <v>900000</v>
          </cell>
          <cell r="AT11626">
            <v>0</v>
          </cell>
          <cell r="AU11626">
            <v>0</v>
          </cell>
          <cell r="AV11626">
            <v>0</v>
          </cell>
        </row>
        <row r="11627">
          <cell r="D11627" t="str">
            <v>Саноат</v>
          </cell>
          <cell r="M11627" t="str">
            <v>002</v>
          </cell>
          <cell r="V11627">
            <v>8070167.333333333</v>
          </cell>
          <cell r="AF11627">
            <v>0</v>
          </cell>
          <cell r="AJ11627">
            <v>0</v>
          </cell>
          <cell r="AT11627">
            <v>0</v>
          </cell>
          <cell r="AU11627">
            <v>0</v>
          </cell>
          <cell r="AV11627">
            <v>0</v>
          </cell>
        </row>
        <row r="11628">
          <cell r="D11628" t="str">
            <v>Саноат</v>
          </cell>
          <cell r="M11628" t="str">
            <v>012</v>
          </cell>
          <cell r="V11628">
            <v>2196666.6666666665</v>
          </cell>
          <cell r="AF11628">
            <v>0</v>
          </cell>
          <cell r="AJ11628">
            <v>0</v>
          </cell>
          <cell r="AT11628">
            <v>30172516</v>
          </cell>
          <cell r="AU11628">
            <v>0</v>
          </cell>
          <cell r="AV11628">
            <v>0</v>
          </cell>
        </row>
        <row r="11629">
          <cell r="D11629" t="str">
            <v>Саноат</v>
          </cell>
          <cell r="M11629" t="str">
            <v>006</v>
          </cell>
          <cell r="V11629">
            <v>1483333.3333333333</v>
          </cell>
          <cell r="AF11629">
            <v>500</v>
          </cell>
          <cell r="AJ11629">
            <v>0</v>
          </cell>
          <cell r="AT11629">
            <v>0</v>
          </cell>
          <cell r="AU11629">
            <v>0</v>
          </cell>
          <cell r="AV11629">
            <v>0</v>
          </cell>
        </row>
        <row r="11630">
          <cell r="D11630" t="str">
            <v>Саноат</v>
          </cell>
          <cell r="M11630" t="str">
            <v>005</v>
          </cell>
          <cell r="V11630">
            <v>12741666.666666666</v>
          </cell>
          <cell r="AF11630">
            <v>0</v>
          </cell>
          <cell r="AJ11630">
            <v>0</v>
          </cell>
          <cell r="AT11630">
            <v>450000000</v>
          </cell>
          <cell r="AU11630">
            <v>450000000</v>
          </cell>
          <cell r="AV11630">
            <v>0</v>
          </cell>
        </row>
        <row r="11631">
          <cell r="D11631" t="str">
            <v>Саноат</v>
          </cell>
          <cell r="M11631" t="str">
            <v>012</v>
          </cell>
          <cell r="V11631">
            <v>966666.66666666663</v>
          </cell>
          <cell r="AF11631">
            <v>0</v>
          </cell>
          <cell r="AJ11631">
            <v>0</v>
          </cell>
          <cell r="AT11631">
            <v>0</v>
          </cell>
          <cell r="AU11631">
            <v>0</v>
          </cell>
          <cell r="AV11631">
            <v>0</v>
          </cell>
        </row>
        <row r="11632">
          <cell r="D11632" t="str">
            <v>Саноат</v>
          </cell>
          <cell r="M11632" t="str">
            <v>009</v>
          </cell>
          <cell r="V11632">
            <v>666666.66666666663</v>
          </cell>
          <cell r="AF11632">
            <v>200000</v>
          </cell>
          <cell r="AJ11632">
            <v>0</v>
          </cell>
          <cell r="AT11632">
            <v>0</v>
          </cell>
          <cell r="AU11632">
            <v>0</v>
          </cell>
          <cell r="AV11632">
            <v>0</v>
          </cell>
        </row>
        <row r="11633">
          <cell r="D11633" t="str">
            <v>Саноат</v>
          </cell>
          <cell r="M11633" t="str">
            <v>002</v>
          </cell>
          <cell r="V11633">
            <v>1635666.6666666667</v>
          </cell>
          <cell r="AF11633">
            <v>0</v>
          </cell>
          <cell r="AJ11633">
            <v>0</v>
          </cell>
          <cell r="AT11633">
            <v>0</v>
          </cell>
          <cell r="AU11633">
            <v>0</v>
          </cell>
          <cell r="AV11633">
            <v>0</v>
          </cell>
        </row>
        <row r="11634">
          <cell r="D11634" t="str">
            <v>Саноат</v>
          </cell>
          <cell r="M11634" t="str">
            <v>012</v>
          </cell>
          <cell r="V11634">
            <v>1421666.6666666667</v>
          </cell>
          <cell r="AF11634">
            <v>0</v>
          </cell>
          <cell r="AJ11634">
            <v>0</v>
          </cell>
          <cell r="AT11634">
            <v>0</v>
          </cell>
          <cell r="AU11634">
            <v>0</v>
          </cell>
          <cell r="AV11634">
            <v>0</v>
          </cell>
        </row>
        <row r="11635">
          <cell r="D11635" t="str">
            <v>Саноат</v>
          </cell>
          <cell r="M11635" t="str">
            <v>005</v>
          </cell>
          <cell r="V11635">
            <v>1333333.3333333333</v>
          </cell>
          <cell r="AF11635">
            <v>900000</v>
          </cell>
          <cell r="AJ11635">
            <v>0</v>
          </cell>
          <cell r="AT11635">
            <v>0</v>
          </cell>
          <cell r="AU11635">
            <v>0</v>
          </cell>
          <cell r="AV11635">
            <v>0</v>
          </cell>
        </row>
        <row r="11636">
          <cell r="D11636" t="str">
            <v>Саноат</v>
          </cell>
          <cell r="M11636" t="str">
            <v>003</v>
          </cell>
          <cell r="V11636">
            <v>38050000</v>
          </cell>
          <cell r="AF11636">
            <v>0</v>
          </cell>
          <cell r="AJ11636">
            <v>0</v>
          </cell>
          <cell r="AT11636">
            <v>500000000</v>
          </cell>
          <cell r="AU11636">
            <v>500000000</v>
          </cell>
          <cell r="AV11636">
            <v>0</v>
          </cell>
        </row>
        <row r="11637">
          <cell r="D11637" t="str">
            <v>Саноат</v>
          </cell>
          <cell r="M11637" t="str">
            <v>033</v>
          </cell>
          <cell r="V11637">
            <v>24868933.666666668</v>
          </cell>
          <cell r="AF11637">
            <v>0</v>
          </cell>
          <cell r="AJ11637">
            <v>6400000</v>
          </cell>
          <cell r="AT11637">
            <v>64166667</v>
          </cell>
          <cell r="AU11637">
            <v>64166667</v>
          </cell>
          <cell r="AV11637">
            <v>0</v>
          </cell>
        </row>
        <row r="11638">
          <cell r="D11638" t="str">
            <v>Саноат</v>
          </cell>
          <cell r="M11638" t="str">
            <v>012</v>
          </cell>
          <cell r="V11638">
            <v>500000</v>
          </cell>
          <cell r="AF11638">
            <v>2000000</v>
          </cell>
          <cell r="AJ11638">
            <v>0</v>
          </cell>
          <cell r="AT11638">
            <v>0</v>
          </cell>
          <cell r="AU11638">
            <v>0</v>
          </cell>
          <cell r="AV11638">
            <v>0</v>
          </cell>
        </row>
        <row r="11639">
          <cell r="D11639" t="str">
            <v>Саноат</v>
          </cell>
          <cell r="M11639" t="str">
            <v>004</v>
          </cell>
          <cell r="V11639">
            <v>1992333.3333333333</v>
          </cell>
          <cell r="AF11639">
            <v>0</v>
          </cell>
          <cell r="AJ11639">
            <v>0</v>
          </cell>
          <cell r="AT11639">
            <v>0</v>
          </cell>
          <cell r="AU11639">
            <v>0</v>
          </cell>
          <cell r="AV11639">
            <v>0</v>
          </cell>
        </row>
        <row r="11640">
          <cell r="D11640" t="str">
            <v>Саноат</v>
          </cell>
          <cell r="M11640" t="str">
            <v>014</v>
          </cell>
          <cell r="V11640">
            <v>5000000</v>
          </cell>
          <cell r="AF11640">
            <v>10000000</v>
          </cell>
          <cell r="AJ11640">
            <v>0</v>
          </cell>
          <cell r="AT11640">
            <v>0</v>
          </cell>
          <cell r="AU11640">
            <v>0</v>
          </cell>
          <cell r="AV11640">
            <v>0</v>
          </cell>
        </row>
        <row r="11641">
          <cell r="D11641" t="str">
            <v>Саноат</v>
          </cell>
          <cell r="M11641" t="str">
            <v>051</v>
          </cell>
          <cell r="V11641">
            <v>154404003</v>
          </cell>
          <cell r="AF11641">
            <v>65386665</v>
          </cell>
          <cell r="AJ11641">
            <v>5000000</v>
          </cell>
          <cell r="AT11641">
            <v>0</v>
          </cell>
          <cell r="AU11641">
            <v>0</v>
          </cell>
          <cell r="AV11641">
            <v>0</v>
          </cell>
        </row>
        <row r="11642">
          <cell r="D11642" t="str">
            <v>Саноат</v>
          </cell>
          <cell r="M11642" t="str">
            <v>048</v>
          </cell>
          <cell r="V11642">
            <v>483333.33333333331</v>
          </cell>
          <cell r="AF11642">
            <v>200000</v>
          </cell>
          <cell r="AJ11642">
            <v>0</v>
          </cell>
          <cell r="AT11642">
            <v>0</v>
          </cell>
          <cell r="AU11642">
            <v>0</v>
          </cell>
          <cell r="AV11642">
            <v>0</v>
          </cell>
        </row>
        <row r="11643">
          <cell r="D11643" t="str">
            <v>Саноат</v>
          </cell>
          <cell r="M11643" t="str">
            <v>002</v>
          </cell>
          <cell r="V11643">
            <v>20193835.333333332</v>
          </cell>
          <cell r="AF11643">
            <v>2969183</v>
          </cell>
          <cell r="AJ11643">
            <v>0</v>
          </cell>
          <cell r="AT11643">
            <v>0</v>
          </cell>
          <cell r="AU11643">
            <v>0</v>
          </cell>
          <cell r="AV11643">
            <v>0</v>
          </cell>
        </row>
        <row r="11644">
          <cell r="D11644" t="str">
            <v>Саноат</v>
          </cell>
          <cell r="M11644" t="str">
            <v>004</v>
          </cell>
          <cell r="V11644">
            <v>7933333.333333333</v>
          </cell>
          <cell r="AF11644">
            <v>0</v>
          </cell>
          <cell r="AJ11644">
            <v>500000</v>
          </cell>
          <cell r="AT11644">
            <v>0</v>
          </cell>
          <cell r="AU11644">
            <v>0</v>
          </cell>
          <cell r="AV11644">
            <v>0</v>
          </cell>
        </row>
        <row r="11645">
          <cell r="D11645" t="str">
            <v>Саноат</v>
          </cell>
          <cell r="M11645" t="str">
            <v>053</v>
          </cell>
          <cell r="V11645">
            <v>6666666.666666667</v>
          </cell>
          <cell r="AF11645">
            <v>0</v>
          </cell>
          <cell r="AJ11645">
            <v>0</v>
          </cell>
          <cell r="AT11645">
            <v>0</v>
          </cell>
          <cell r="AU11645">
            <v>0</v>
          </cell>
          <cell r="AV11645">
            <v>0</v>
          </cell>
        </row>
        <row r="11646">
          <cell r="D11646" t="str">
            <v>Саноат</v>
          </cell>
          <cell r="M11646" t="str">
            <v>006</v>
          </cell>
          <cell r="V11646">
            <v>397000</v>
          </cell>
          <cell r="AF11646">
            <v>0</v>
          </cell>
          <cell r="AJ11646">
            <v>0</v>
          </cell>
          <cell r="AT11646">
            <v>0</v>
          </cell>
          <cell r="AU11646">
            <v>0</v>
          </cell>
          <cell r="AV11646">
            <v>0</v>
          </cell>
        </row>
        <row r="11647">
          <cell r="D11647" t="str">
            <v>Саноат</v>
          </cell>
          <cell r="M11647" t="str">
            <v>005</v>
          </cell>
          <cell r="V11647">
            <v>573333.33333333337</v>
          </cell>
          <cell r="AF11647">
            <v>520000</v>
          </cell>
          <cell r="AJ11647">
            <v>0</v>
          </cell>
          <cell r="AT11647">
            <v>0</v>
          </cell>
          <cell r="AU11647">
            <v>0</v>
          </cell>
          <cell r="AV11647">
            <v>0</v>
          </cell>
        </row>
        <row r="11648">
          <cell r="D11648" t="str">
            <v>Саноат</v>
          </cell>
          <cell r="M11648" t="str">
            <v>013</v>
          </cell>
          <cell r="V11648">
            <v>12840000</v>
          </cell>
          <cell r="AF11648">
            <v>5000000</v>
          </cell>
          <cell r="AJ11648">
            <v>0</v>
          </cell>
          <cell r="AT11648">
            <v>0</v>
          </cell>
          <cell r="AU11648">
            <v>0</v>
          </cell>
          <cell r="AV11648">
            <v>0</v>
          </cell>
        </row>
        <row r="11649">
          <cell r="D11649" t="str">
            <v>Саноат</v>
          </cell>
          <cell r="M11649" t="str">
            <v>004</v>
          </cell>
          <cell r="V11649">
            <v>4883333.333333333</v>
          </cell>
          <cell r="AF11649">
            <v>0</v>
          </cell>
          <cell r="AJ11649">
            <v>0</v>
          </cell>
          <cell r="AT11649">
            <v>0</v>
          </cell>
          <cell r="AU11649">
            <v>0</v>
          </cell>
          <cell r="AV11649">
            <v>0</v>
          </cell>
        </row>
        <row r="11650">
          <cell r="D11650" t="str">
            <v>Саноат</v>
          </cell>
          <cell r="M11650" t="str">
            <v>009</v>
          </cell>
          <cell r="V11650">
            <v>6059333.333333333</v>
          </cell>
          <cell r="AF11650">
            <v>9000000</v>
          </cell>
          <cell r="AJ11650">
            <v>0</v>
          </cell>
          <cell r="AT11650">
            <v>178177357</v>
          </cell>
          <cell r="AU11650">
            <v>178177357</v>
          </cell>
          <cell r="AV11650">
            <v>0</v>
          </cell>
        </row>
        <row r="11651">
          <cell r="D11651" t="str">
            <v>Саноат</v>
          </cell>
          <cell r="M11651" t="str">
            <v>011</v>
          </cell>
          <cell r="V11651">
            <v>9716666.666666666</v>
          </cell>
          <cell r="AF11651">
            <v>11000000</v>
          </cell>
          <cell r="AJ11651">
            <v>0</v>
          </cell>
          <cell r="AT11651">
            <v>0</v>
          </cell>
          <cell r="AU11651">
            <v>0</v>
          </cell>
          <cell r="AV11651">
            <v>0</v>
          </cell>
        </row>
        <row r="11652">
          <cell r="D11652" t="str">
            <v>Саноат</v>
          </cell>
          <cell r="M11652" t="str">
            <v>006</v>
          </cell>
          <cell r="V11652">
            <v>233506.66666666666</v>
          </cell>
          <cell r="AF11652">
            <v>0</v>
          </cell>
          <cell r="AJ11652">
            <v>0</v>
          </cell>
          <cell r="AT11652">
            <v>0</v>
          </cell>
          <cell r="AU11652">
            <v>0</v>
          </cell>
          <cell r="AV11652">
            <v>0</v>
          </cell>
        </row>
        <row r="11653">
          <cell r="D11653" t="str">
            <v>Саноат</v>
          </cell>
          <cell r="M11653" t="str">
            <v>005</v>
          </cell>
          <cell r="V11653">
            <v>6047666.666666667</v>
          </cell>
          <cell r="AF11653">
            <v>300000</v>
          </cell>
          <cell r="AJ11653">
            <v>0</v>
          </cell>
          <cell r="AT11653">
            <v>0</v>
          </cell>
          <cell r="AU11653">
            <v>0</v>
          </cell>
          <cell r="AV11653">
            <v>0</v>
          </cell>
        </row>
        <row r="11654">
          <cell r="D11654" t="str">
            <v>Саноат</v>
          </cell>
          <cell r="M11654" t="str">
            <v>005</v>
          </cell>
          <cell r="V11654">
            <v>2736329</v>
          </cell>
          <cell r="AF11654">
            <v>700000</v>
          </cell>
          <cell r="AJ11654">
            <v>0</v>
          </cell>
          <cell r="AT11654">
            <v>0</v>
          </cell>
          <cell r="AU11654">
            <v>0</v>
          </cell>
          <cell r="AV11654">
            <v>0</v>
          </cell>
        </row>
        <row r="11655">
          <cell r="D11655" t="str">
            <v>Саноат</v>
          </cell>
          <cell r="M11655" t="str">
            <v>004</v>
          </cell>
          <cell r="V11655">
            <v>300000</v>
          </cell>
          <cell r="AF11655">
            <v>0</v>
          </cell>
          <cell r="AJ11655">
            <v>0</v>
          </cell>
          <cell r="AT11655">
            <v>0</v>
          </cell>
          <cell r="AU11655">
            <v>0</v>
          </cell>
          <cell r="AV11655">
            <v>0</v>
          </cell>
        </row>
        <row r="11656">
          <cell r="D11656" t="str">
            <v>Саноат</v>
          </cell>
          <cell r="M11656" t="str">
            <v>002</v>
          </cell>
          <cell r="V11656">
            <v>100000</v>
          </cell>
          <cell r="AF11656">
            <v>0</v>
          </cell>
          <cell r="AJ11656">
            <v>0</v>
          </cell>
          <cell r="AT11656">
            <v>0</v>
          </cell>
          <cell r="AU11656">
            <v>0</v>
          </cell>
          <cell r="AV11656">
            <v>0</v>
          </cell>
        </row>
        <row r="11657">
          <cell r="D11657" t="str">
            <v>Саноат</v>
          </cell>
          <cell r="M11657" t="str">
            <v>002</v>
          </cell>
          <cell r="V11657">
            <v>9291666.666666666</v>
          </cell>
          <cell r="AF11657">
            <v>0</v>
          </cell>
          <cell r="AJ11657">
            <v>0</v>
          </cell>
          <cell r="AT11657">
            <v>0</v>
          </cell>
          <cell r="AU11657">
            <v>0</v>
          </cell>
          <cell r="AV11657">
            <v>0</v>
          </cell>
        </row>
        <row r="11658">
          <cell r="D11658" t="str">
            <v>Саноат</v>
          </cell>
          <cell r="M11658" t="str">
            <v>014</v>
          </cell>
          <cell r="V11658">
            <v>1556666.6666666667</v>
          </cell>
          <cell r="AF11658">
            <v>0</v>
          </cell>
          <cell r="AJ11658">
            <v>0</v>
          </cell>
          <cell r="AT11658">
            <v>0</v>
          </cell>
          <cell r="AU11658">
            <v>0</v>
          </cell>
          <cell r="AV11658">
            <v>0</v>
          </cell>
        </row>
        <row r="11659">
          <cell r="D11659" t="str">
            <v>Саноат</v>
          </cell>
          <cell r="M11659" t="str">
            <v>030</v>
          </cell>
          <cell r="V11659">
            <v>4600000</v>
          </cell>
          <cell r="AF11659">
            <v>20000000</v>
          </cell>
          <cell r="AJ11659">
            <v>0</v>
          </cell>
          <cell r="AT11659">
            <v>0</v>
          </cell>
          <cell r="AU11659">
            <v>0</v>
          </cell>
          <cell r="AV11659">
            <v>0</v>
          </cell>
        </row>
        <row r="11660">
          <cell r="D11660" t="str">
            <v>Саноат</v>
          </cell>
          <cell r="M11660" t="str">
            <v>014</v>
          </cell>
          <cell r="V11660">
            <v>302826666.66666669</v>
          </cell>
          <cell r="AF11660">
            <v>32500000</v>
          </cell>
          <cell r="AJ11660">
            <v>7650250</v>
          </cell>
          <cell r="AT11660">
            <v>180000000</v>
          </cell>
          <cell r="AU11660">
            <v>180000000</v>
          </cell>
          <cell r="AV11660">
            <v>0</v>
          </cell>
        </row>
        <row r="11661">
          <cell r="D11661" t="str">
            <v>Саноат</v>
          </cell>
          <cell r="M11661" t="str">
            <v>033</v>
          </cell>
          <cell r="V11661">
            <v>6146666.666666667</v>
          </cell>
          <cell r="AF11661">
            <v>0</v>
          </cell>
          <cell r="AJ11661">
            <v>0</v>
          </cell>
          <cell r="AT11661">
            <v>0</v>
          </cell>
          <cell r="AU11661">
            <v>0</v>
          </cell>
          <cell r="AV11661">
            <v>0</v>
          </cell>
        </row>
        <row r="11662">
          <cell r="D11662" t="str">
            <v>Саноат</v>
          </cell>
          <cell r="M11662" t="str">
            <v>033</v>
          </cell>
          <cell r="V11662">
            <v>4321666.666666667</v>
          </cell>
          <cell r="AF11662">
            <v>1100000</v>
          </cell>
          <cell r="AJ11662">
            <v>1140000</v>
          </cell>
          <cell r="AT11662">
            <v>20811290</v>
          </cell>
          <cell r="AU11662">
            <v>20811290</v>
          </cell>
          <cell r="AV11662">
            <v>0</v>
          </cell>
        </row>
        <row r="11663">
          <cell r="D11663" t="str">
            <v>Саноат</v>
          </cell>
          <cell r="M11663" t="str">
            <v>005</v>
          </cell>
          <cell r="V11663">
            <v>200000</v>
          </cell>
          <cell r="AF11663">
            <v>0</v>
          </cell>
          <cell r="AJ11663">
            <v>0</v>
          </cell>
          <cell r="AT11663">
            <v>0</v>
          </cell>
          <cell r="AU11663">
            <v>0</v>
          </cell>
          <cell r="AV11663">
            <v>0</v>
          </cell>
        </row>
        <row r="11664">
          <cell r="D11664" t="str">
            <v>Саноат</v>
          </cell>
          <cell r="M11664" t="str">
            <v>004</v>
          </cell>
          <cell r="V11664">
            <v>113333.33333333333</v>
          </cell>
          <cell r="AF11664">
            <v>250000</v>
          </cell>
          <cell r="AJ11664">
            <v>0</v>
          </cell>
          <cell r="AT11664">
            <v>0</v>
          </cell>
          <cell r="AU11664">
            <v>0</v>
          </cell>
          <cell r="AV11664">
            <v>0</v>
          </cell>
        </row>
        <row r="11665">
          <cell r="D11665" t="str">
            <v>Саноат</v>
          </cell>
          <cell r="M11665" t="str">
            <v>002</v>
          </cell>
          <cell r="V11665">
            <v>10950000</v>
          </cell>
          <cell r="AF11665">
            <v>1600000</v>
          </cell>
          <cell r="AJ11665">
            <v>0</v>
          </cell>
          <cell r="AT11665">
            <v>0</v>
          </cell>
          <cell r="AU11665">
            <v>0</v>
          </cell>
          <cell r="AV11665">
            <v>0</v>
          </cell>
        </row>
        <row r="11666">
          <cell r="D11666" t="str">
            <v>Саноат</v>
          </cell>
          <cell r="M11666" t="str">
            <v>048</v>
          </cell>
          <cell r="V11666">
            <v>3100000</v>
          </cell>
          <cell r="AF11666">
            <v>200000</v>
          </cell>
          <cell r="AJ11666">
            <v>30000</v>
          </cell>
          <cell r="AT11666">
            <v>0</v>
          </cell>
          <cell r="AU11666">
            <v>0</v>
          </cell>
          <cell r="AV11666">
            <v>0</v>
          </cell>
        </row>
        <row r="11667">
          <cell r="D11667" t="str">
            <v>Саноат</v>
          </cell>
          <cell r="M11667" t="str">
            <v>008</v>
          </cell>
          <cell r="V11667">
            <v>501333.33333333331</v>
          </cell>
          <cell r="AF11667">
            <v>245508</v>
          </cell>
          <cell r="AJ11667">
            <v>1100</v>
          </cell>
          <cell r="AT11667">
            <v>0</v>
          </cell>
          <cell r="AU11667">
            <v>0</v>
          </cell>
          <cell r="AV11667">
            <v>0</v>
          </cell>
        </row>
        <row r="11668">
          <cell r="D11668" t="str">
            <v>Саноат</v>
          </cell>
          <cell r="M11668" t="str">
            <v>006</v>
          </cell>
          <cell r="V11668">
            <v>833333.33333333337</v>
          </cell>
          <cell r="AF11668">
            <v>0</v>
          </cell>
          <cell r="AJ11668">
            <v>0</v>
          </cell>
          <cell r="AT11668">
            <v>0</v>
          </cell>
          <cell r="AU11668">
            <v>0</v>
          </cell>
          <cell r="AV11668">
            <v>0</v>
          </cell>
        </row>
        <row r="11669">
          <cell r="D11669" t="str">
            <v>Саноат</v>
          </cell>
          <cell r="M11669" t="str">
            <v>012</v>
          </cell>
          <cell r="V11669">
            <v>14644683.333333334</v>
          </cell>
          <cell r="AF11669">
            <v>0</v>
          </cell>
          <cell r="AJ11669">
            <v>0</v>
          </cell>
          <cell r="AT11669">
            <v>0</v>
          </cell>
          <cell r="AU11669">
            <v>0</v>
          </cell>
          <cell r="AV11669">
            <v>0</v>
          </cell>
        </row>
        <row r="11670">
          <cell r="D11670" t="str">
            <v>Саноат</v>
          </cell>
          <cell r="M11670" t="str">
            <v>033</v>
          </cell>
          <cell r="V11670">
            <v>633333.33333333337</v>
          </cell>
          <cell r="AF11670">
            <v>0</v>
          </cell>
          <cell r="AJ11670">
            <v>0</v>
          </cell>
          <cell r="AT11670">
            <v>0</v>
          </cell>
          <cell r="AU11670">
            <v>0</v>
          </cell>
          <cell r="AV11670">
            <v>0</v>
          </cell>
        </row>
        <row r="11671">
          <cell r="D11671" t="str">
            <v>Саноат</v>
          </cell>
          <cell r="M11671" t="str">
            <v>012</v>
          </cell>
          <cell r="V11671">
            <v>508666.66666666669</v>
          </cell>
          <cell r="AF11671">
            <v>0</v>
          </cell>
          <cell r="AJ11671">
            <v>0</v>
          </cell>
          <cell r="AT11671">
            <v>24535590</v>
          </cell>
          <cell r="AU11671">
            <v>0</v>
          </cell>
          <cell r="AV11671">
            <v>24535590</v>
          </cell>
        </row>
        <row r="11672">
          <cell r="D11672" t="str">
            <v>Саноат</v>
          </cell>
          <cell r="M11672" t="str">
            <v>009</v>
          </cell>
          <cell r="V11672">
            <v>1</v>
          </cell>
          <cell r="AF11672">
            <v>0</v>
          </cell>
          <cell r="AJ11672">
            <v>0</v>
          </cell>
          <cell r="AT11672">
            <v>400000000</v>
          </cell>
          <cell r="AU11672">
            <v>0</v>
          </cell>
          <cell r="AV11672">
            <v>400000000</v>
          </cell>
        </row>
        <row r="11673">
          <cell r="D11673" t="str">
            <v>Саноат</v>
          </cell>
          <cell r="M11673" t="str">
            <v>006</v>
          </cell>
          <cell r="V11673">
            <v>350000</v>
          </cell>
          <cell r="AF11673">
            <v>0</v>
          </cell>
          <cell r="AJ11673">
            <v>0</v>
          </cell>
          <cell r="AT11673">
            <v>0</v>
          </cell>
          <cell r="AU11673">
            <v>0</v>
          </cell>
          <cell r="AV11673">
            <v>0</v>
          </cell>
        </row>
        <row r="11674">
          <cell r="D11674" t="str">
            <v>Саноат</v>
          </cell>
          <cell r="M11674" t="str">
            <v>006</v>
          </cell>
          <cell r="V11674">
            <v>723333.33333333337</v>
          </cell>
          <cell r="AF11674">
            <v>0</v>
          </cell>
          <cell r="AJ11674">
            <v>0</v>
          </cell>
          <cell r="AT11674">
            <v>17969027</v>
          </cell>
          <cell r="AU11674">
            <v>17969027</v>
          </cell>
          <cell r="AV11674">
            <v>0</v>
          </cell>
        </row>
        <row r="11675">
          <cell r="D11675" t="str">
            <v>Саноат</v>
          </cell>
          <cell r="M11675" t="str">
            <v>031</v>
          </cell>
          <cell r="V11675">
            <v>56666.666666666664</v>
          </cell>
          <cell r="AF11675">
            <v>0</v>
          </cell>
          <cell r="AJ11675">
            <v>0</v>
          </cell>
          <cell r="AT11675">
            <v>0</v>
          </cell>
          <cell r="AU11675">
            <v>0</v>
          </cell>
          <cell r="AV11675">
            <v>0</v>
          </cell>
        </row>
        <row r="11676">
          <cell r="D11676" t="str">
            <v>Саноат</v>
          </cell>
          <cell r="M11676" t="str">
            <v>048</v>
          </cell>
          <cell r="V11676">
            <v>13183333.333333334</v>
          </cell>
          <cell r="AF11676">
            <v>13546900</v>
          </cell>
          <cell r="AJ11676">
            <v>600000</v>
          </cell>
          <cell r="AT11676">
            <v>0</v>
          </cell>
          <cell r="AU11676">
            <v>0</v>
          </cell>
          <cell r="AV11676">
            <v>0</v>
          </cell>
        </row>
        <row r="11677">
          <cell r="D11677" t="str">
            <v>Саноат</v>
          </cell>
          <cell r="M11677" t="str">
            <v>053</v>
          </cell>
          <cell r="V11677">
            <v>23983301.333333332</v>
          </cell>
          <cell r="AF11677">
            <v>27150000</v>
          </cell>
          <cell r="AJ11677">
            <v>0</v>
          </cell>
          <cell r="AT11677">
            <v>0</v>
          </cell>
          <cell r="AU11677">
            <v>0</v>
          </cell>
          <cell r="AV11677">
            <v>0</v>
          </cell>
        </row>
        <row r="11678">
          <cell r="D11678" t="str">
            <v>Саноат</v>
          </cell>
          <cell r="M11678" t="str">
            <v>004</v>
          </cell>
          <cell r="V11678">
            <v>500000</v>
          </cell>
          <cell r="AF11678">
            <v>3000000</v>
          </cell>
          <cell r="AJ11678">
            <v>0</v>
          </cell>
          <cell r="AT11678">
            <v>0</v>
          </cell>
          <cell r="AU11678">
            <v>0</v>
          </cell>
          <cell r="AV11678">
            <v>0</v>
          </cell>
        </row>
        <row r="11679">
          <cell r="D11679" t="str">
            <v>Саноат</v>
          </cell>
          <cell r="M11679" t="str">
            <v>005</v>
          </cell>
          <cell r="V11679">
            <v>1566666.6666666667</v>
          </cell>
          <cell r="AF11679">
            <v>0</v>
          </cell>
          <cell r="AJ11679">
            <v>0</v>
          </cell>
          <cell r="AT11679">
            <v>0</v>
          </cell>
          <cell r="AU11679">
            <v>0</v>
          </cell>
          <cell r="AV11679">
            <v>0</v>
          </cell>
        </row>
        <row r="11680">
          <cell r="D11680" t="str">
            <v>Саноат</v>
          </cell>
          <cell r="M11680" t="str">
            <v>013</v>
          </cell>
          <cell r="V11680">
            <v>1283719.6666666667</v>
          </cell>
          <cell r="AF11680">
            <v>0</v>
          </cell>
          <cell r="AJ11680">
            <v>0</v>
          </cell>
          <cell r="AT11680">
            <v>0</v>
          </cell>
          <cell r="AU11680">
            <v>0</v>
          </cell>
          <cell r="AV11680">
            <v>0</v>
          </cell>
        </row>
        <row r="11681">
          <cell r="D11681" t="str">
            <v>Саноат</v>
          </cell>
          <cell r="M11681" t="str">
            <v>005</v>
          </cell>
          <cell r="V11681">
            <v>543433845.66666663</v>
          </cell>
          <cell r="AF11681">
            <v>68291069</v>
          </cell>
          <cell r="AJ11681">
            <v>70300000</v>
          </cell>
          <cell r="AT11681">
            <v>500000000</v>
          </cell>
          <cell r="AU11681">
            <v>500000000</v>
          </cell>
          <cell r="AV11681">
            <v>0</v>
          </cell>
        </row>
        <row r="11682">
          <cell r="D11682" t="str">
            <v>Саноат</v>
          </cell>
          <cell r="M11682" t="str">
            <v>048</v>
          </cell>
          <cell r="V11682">
            <v>130000</v>
          </cell>
          <cell r="AF11682">
            <v>120000</v>
          </cell>
          <cell r="AJ11682">
            <v>0</v>
          </cell>
          <cell r="AT11682">
            <v>0</v>
          </cell>
          <cell r="AU11682">
            <v>0</v>
          </cell>
          <cell r="AV11682">
            <v>0</v>
          </cell>
        </row>
        <row r="11683">
          <cell r="D11683" t="str">
            <v>Саноат</v>
          </cell>
          <cell r="M11683" t="str">
            <v>005</v>
          </cell>
          <cell r="V11683">
            <v>40653788.333333336</v>
          </cell>
          <cell r="AF11683">
            <v>0</v>
          </cell>
          <cell r="AJ11683">
            <v>0</v>
          </cell>
          <cell r="AT11683">
            <v>0</v>
          </cell>
          <cell r="AU11683">
            <v>0</v>
          </cell>
          <cell r="AV11683">
            <v>0</v>
          </cell>
        </row>
        <row r="11684">
          <cell r="D11684" t="str">
            <v>Саноат</v>
          </cell>
          <cell r="M11684" t="str">
            <v>009</v>
          </cell>
          <cell r="V11684">
            <v>3533307.3333333335</v>
          </cell>
          <cell r="AF11684">
            <v>0</v>
          </cell>
          <cell r="AJ11684">
            <v>0</v>
          </cell>
          <cell r="AT11684">
            <v>0</v>
          </cell>
          <cell r="AU11684">
            <v>0</v>
          </cell>
          <cell r="AV11684">
            <v>0</v>
          </cell>
        </row>
        <row r="11685">
          <cell r="D11685" t="str">
            <v>Саноат</v>
          </cell>
          <cell r="M11685" t="str">
            <v>006</v>
          </cell>
          <cell r="V11685">
            <v>1033333.3333333334</v>
          </cell>
          <cell r="AF11685">
            <v>270000</v>
          </cell>
          <cell r="AJ11685">
            <v>0</v>
          </cell>
          <cell r="AT11685">
            <v>0</v>
          </cell>
          <cell r="AU11685">
            <v>0</v>
          </cell>
          <cell r="AV11685">
            <v>0</v>
          </cell>
        </row>
        <row r="11686">
          <cell r="D11686" t="str">
            <v>Саноат</v>
          </cell>
          <cell r="M11686" t="str">
            <v>033</v>
          </cell>
          <cell r="V11686">
            <v>184483333.33333334</v>
          </cell>
          <cell r="AF11686">
            <v>0</v>
          </cell>
          <cell r="AJ11686">
            <v>42400000</v>
          </cell>
          <cell r="AT11686">
            <v>128333333</v>
          </cell>
          <cell r="AU11686">
            <v>128333333</v>
          </cell>
          <cell r="AV11686">
            <v>0</v>
          </cell>
        </row>
        <row r="11687">
          <cell r="D11687" t="str">
            <v>Саноат</v>
          </cell>
          <cell r="M11687" t="str">
            <v>006</v>
          </cell>
          <cell r="V11687">
            <v>1146666.6666666667</v>
          </cell>
          <cell r="AF11687">
            <v>100000</v>
          </cell>
          <cell r="AJ11687">
            <v>100000</v>
          </cell>
          <cell r="AT11687">
            <v>0</v>
          </cell>
          <cell r="AU11687">
            <v>0</v>
          </cell>
          <cell r="AV11687">
            <v>0</v>
          </cell>
        </row>
        <row r="11688">
          <cell r="D11688" t="str">
            <v>Саноат</v>
          </cell>
          <cell r="M11688" t="str">
            <v>012</v>
          </cell>
          <cell r="V11688">
            <v>3868366.6666666665</v>
          </cell>
          <cell r="AF11688">
            <v>0</v>
          </cell>
          <cell r="AJ11688">
            <v>0</v>
          </cell>
          <cell r="AT11688">
            <v>10124550</v>
          </cell>
          <cell r="AU11688">
            <v>0</v>
          </cell>
          <cell r="AV11688">
            <v>10124550</v>
          </cell>
        </row>
        <row r="11689">
          <cell r="D11689" t="str">
            <v>Саноат</v>
          </cell>
          <cell r="M11689" t="str">
            <v>006</v>
          </cell>
          <cell r="V11689">
            <v>166667</v>
          </cell>
          <cell r="AF11689">
            <v>0</v>
          </cell>
          <cell r="AJ11689">
            <v>0</v>
          </cell>
          <cell r="AT11689">
            <v>0</v>
          </cell>
          <cell r="AU11689">
            <v>0</v>
          </cell>
          <cell r="AV11689">
            <v>0</v>
          </cell>
        </row>
        <row r="11690">
          <cell r="D11690" t="str">
            <v>Саноат</v>
          </cell>
          <cell r="M11690" t="str">
            <v>053</v>
          </cell>
          <cell r="V11690">
            <v>36616251.333333336</v>
          </cell>
          <cell r="AF11690">
            <v>39480000</v>
          </cell>
          <cell r="AJ11690">
            <v>0</v>
          </cell>
          <cell r="AT11690">
            <v>0</v>
          </cell>
          <cell r="AU11690">
            <v>0</v>
          </cell>
          <cell r="AV11690">
            <v>0</v>
          </cell>
        </row>
        <row r="11691">
          <cell r="D11691" t="str">
            <v>Саноат</v>
          </cell>
          <cell r="M11691" t="str">
            <v>004</v>
          </cell>
          <cell r="V11691">
            <v>2376666.6666666665</v>
          </cell>
          <cell r="AF11691">
            <v>1400000</v>
          </cell>
          <cell r="AJ11691">
            <v>0</v>
          </cell>
          <cell r="AT11691">
            <v>33000000</v>
          </cell>
          <cell r="AU11691">
            <v>33000000</v>
          </cell>
          <cell r="AV11691">
            <v>0</v>
          </cell>
        </row>
        <row r="11692">
          <cell r="D11692" t="str">
            <v>Саноат</v>
          </cell>
          <cell r="M11692" t="str">
            <v>005</v>
          </cell>
          <cell r="V11692">
            <v>4228333.333333333</v>
          </cell>
          <cell r="AF11692">
            <v>25750000</v>
          </cell>
          <cell r="AJ11692">
            <v>0</v>
          </cell>
          <cell r="AT11692">
            <v>93420000</v>
          </cell>
          <cell r="AU11692">
            <v>93420000</v>
          </cell>
          <cell r="AV11692">
            <v>0</v>
          </cell>
        </row>
        <row r="11693">
          <cell r="D11693" t="str">
            <v>Саноат</v>
          </cell>
          <cell r="M11693" t="str">
            <v>004</v>
          </cell>
          <cell r="V11693">
            <v>9165333.333333334</v>
          </cell>
          <cell r="AF11693">
            <v>260000</v>
          </cell>
          <cell r="AJ11693">
            <v>425000</v>
          </cell>
          <cell r="AT11693">
            <v>0</v>
          </cell>
          <cell r="AU11693">
            <v>0</v>
          </cell>
          <cell r="AV11693">
            <v>0</v>
          </cell>
        </row>
        <row r="11694">
          <cell r="D11694" t="str">
            <v>Саноат</v>
          </cell>
          <cell r="M11694" t="str">
            <v>005</v>
          </cell>
          <cell r="V11694">
            <v>6523333.333333333</v>
          </cell>
          <cell r="AF11694">
            <v>0</v>
          </cell>
          <cell r="AJ11694">
            <v>1661670</v>
          </cell>
          <cell r="AT11694">
            <v>250000000</v>
          </cell>
          <cell r="AU11694">
            <v>250000000</v>
          </cell>
          <cell r="AV11694">
            <v>0</v>
          </cell>
        </row>
        <row r="11695">
          <cell r="D11695" t="str">
            <v>Саноат</v>
          </cell>
          <cell r="M11695" t="str">
            <v>006</v>
          </cell>
          <cell r="V11695">
            <v>266666.66666666669</v>
          </cell>
          <cell r="AF11695">
            <v>600000</v>
          </cell>
          <cell r="AJ11695">
            <v>0</v>
          </cell>
          <cell r="AT11695">
            <v>0</v>
          </cell>
          <cell r="AU11695">
            <v>0</v>
          </cell>
          <cell r="AV11695">
            <v>0</v>
          </cell>
        </row>
        <row r="11696">
          <cell r="D11696" t="str">
            <v>Саноат</v>
          </cell>
          <cell r="M11696" t="str">
            <v>003</v>
          </cell>
          <cell r="V11696">
            <v>3333333.3333333335</v>
          </cell>
          <cell r="AF11696">
            <v>0</v>
          </cell>
          <cell r="AJ11696">
            <v>0</v>
          </cell>
          <cell r="AT11696">
            <v>0</v>
          </cell>
          <cell r="AU11696">
            <v>0</v>
          </cell>
          <cell r="AV11696">
            <v>0</v>
          </cell>
        </row>
        <row r="11697">
          <cell r="D11697" t="str">
            <v>Саноат</v>
          </cell>
          <cell r="M11697" t="str">
            <v>005</v>
          </cell>
          <cell r="V11697">
            <v>366666.66666666669</v>
          </cell>
          <cell r="AF11697">
            <v>2900000</v>
          </cell>
          <cell r="AJ11697">
            <v>0</v>
          </cell>
          <cell r="AT11697">
            <v>0</v>
          </cell>
          <cell r="AU11697">
            <v>0</v>
          </cell>
          <cell r="AV11697">
            <v>0</v>
          </cell>
        </row>
        <row r="11698">
          <cell r="D11698" t="str">
            <v>Саноат</v>
          </cell>
          <cell r="M11698" t="str">
            <v>005</v>
          </cell>
          <cell r="V11698">
            <v>117353603.33333333</v>
          </cell>
          <cell r="AF11698">
            <v>32301436</v>
          </cell>
          <cell r="AJ11698">
            <v>69300</v>
          </cell>
          <cell r="AT11698">
            <v>100000000</v>
          </cell>
          <cell r="AU11698">
            <v>100000000</v>
          </cell>
          <cell r="AV11698">
            <v>0</v>
          </cell>
        </row>
        <row r="11699">
          <cell r="D11699" t="str">
            <v>Саноат</v>
          </cell>
          <cell r="M11699" t="str">
            <v>005</v>
          </cell>
          <cell r="V11699">
            <v>18312333.333333332</v>
          </cell>
          <cell r="AF11699">
            <v>44135000</v>
          </cell>
          <cell r="AJ11699">
            <v>0</v>
          </cell>
          <cell r="AT11699">
            <v>376163</v>
          </cell>
          <cell r="AU11699">
            <v>376163</v>
          </cell>
          <cell r="AV11699">
            <v>0</v>
          </cell>
        </row>
        <row r="11700">
          <cell r="D11700" t="str">
            <v>Саноат</v>
          </cell>
          <cell r="M11700" t="str">
            <v>033</v>
          </cell>
          <cell r="V11700">
            <v>1933333.3333333333</v>
          </cell>
          <cell r="AF11700">
            <v>500000</v>
          </cell>
          <cell r="AJ11700">
            <v>500000</v>
          </cell>
          <cell r="AT11700">
            <v>0</v>
          </cell>
          <cell r="AU11700">
            <v>0</v>
          </cell>
          <cell r="AV11700">
            <v>0</v>
          </cell>
        </row>
        <row r="11701">
          <cell r="D11701" t="str">
            <v>Саноат</v>
          </cell>
          <cell r="M11701" t="str">
            <v>030</v>
          </cell>
          <cell r="V11701">
            <v>1500000</v>
          </cell>
          <cell r="AF11701">
            <v>0</v>
          </cell>
          <cell r="AJ11701">
            <v>0</v>
          </cell>
          <cell r="AT11701">
            <v>0</v>
          </cell>
          <cell r="AU11701">
            <v>0</v>
          </cell>
          <cell r="AV11701">
            <v>0</v>
          </cell>
        </row>
        <row r="11702">
          <cell r="D11702" t="str">
            <v>Саноат</v>
          </cell>
          <cell r="M11702" t="str">
            <v>049</v>
          </cell>
          <cell r="V11702">
            <v>2666666.6666666665</v>
          </cell>
          <cell r="AF11702">
            <v>0</v>
          </cell>
          <cell r="AJ11702">
            <v>0</v>
          </cell>
          <cell r="AT11702">
            <v>0</v>
          </cell>
          <cell r="AU11702">
            <v>0</v>
          </cell>
          <cell r="AV11702">
            <v>0</v>
          </cell>
        </row>
        <row r="11703">
          <cell r="D11703" t="str">
            <v>Саноат</v>
          </cell>
          <cell r="M11703" t="str">
            <v>006</v>
          </cell>
          <cell r="V11703">
            <v>1050000</v>
          </cell>
          <cell r="AF11703">
            <v>0</v>
          </cell>
          <cell r="AJ11703">
            <v>0</v>
          </cell>
          <cell r="AT11703">
            <v>0</v>
          </cell>
          <cell r="AU11703">
            <v>0</v>
          </cell>
          <cell r="AV11703">
            <v>0</v>
          </cell>
        </row>
        <row r="11704">
          <cell r="D11704" t="str">
            <v>Саноат</v>
          </cell>
          <cell r="M11704" t="str">
            <v>006</v>
          </cell>
          <cell r="V11704">
            <v>4393333.333333333</v>
          </cell>
          <cell r="AF11704">
            <v>0</v>
          </cell>
          <cell r="AJ11704">
            <v>0</v>
          </cell>
          <cell r="AT11704">
            <v>83333335</v>
          </cell>
          <cell r="AU11704">
            <v>83333335</v>
          </cell>
          <cell r="AV11704">
            <v>0</v>
          </cell>
        </row>
        <row r="11705">
          <cell r="D11705" t="str">
            <v>Саноат</v>
          </cell>
          <cell r="M11705" t="str">
            <v>031</v>
          </cell>
          <cell r="V11705">
            <v>250000.33333333334</v>
          </cell>
          <cell r="AF11705">
            <v>500000</v>
          </cell>
          <cell r="AJ11705">
            <v>0</v>
          </cell>
          <cell r="AT11705">
            <v>0</v>
          </cell>
          <cell r="AU11705">
            <v>0</v>
          </cell>
          <cell r="AV11705">
            <v>0</v>
          </cell>
        </row>
        <row r="11706">
          <cell r="D11706" t="str">
            <v>Саноат</v>
          </cell>
          <cell r="M11706" t="str">
            <v>049</v>
          </cell>
          <cell r="V11706">
            <v>700000</v>
          </cell>
          <cell r="AF11706">
            <v>0</v>
          </cell>
          <cell r="AJ11706">
            <v>0</v>
          </cell>
          <cell r="AT11706">
            <v>16425600</v>
          </cell>
          <cell r="AU11706">
            <v>16425600</v>
          </cell>
          <cell r="AV11706">
            <v>0</v>
          </cell>
        </row>
        <row r="11707">
          <cell r="D11707" t="str">
            <v>Саноат</v>
          </cell>
          <cell r="M11707" t="str">
            <v>033</v>
          </cell>
          <cell r="V11707">
            <v>8483333.666666666</v>
          </cell>
          <cell r="AF11707">
            <v>3700000</v>
          </cell>
          <cell r="AJ11707">
            <v>0</v>
          </cell>
          <cell r="AT11707">
            <v>66000000</v>
          </cell>
          <cell r="AU11707">
            <v>66000000</v>
          </cell>
          <cell r="AV11707">
            <v>0</v>
          </cell>
        </row>
        <row r="11708">
          <cell r="D11708" t="str">
            <v>Саноат</v>
          </cell>
          <cell r="M11708" t="str">
            <v>006</v>
          </cell>
          <cell r="V11708">
            <v>4576333.333333333</v>
          </cell>
          <cell r="AF11708">
            <v>0</v>
          </cell>
          <cell r="AJ11708">
            <v>0</v>
          </cell>
          <cell r="AT11708">
            <v>0</v>
          </cell>
          <cell r="AU11708">
            <v>0</v>
          </cell>
          <cell r="AV11708">
            <v>0</v>
          </cell>
        </row>
        <row r="11709">
          <cell r="D11709" t="str">
            <v>Саноат</v>
          </cell>
          <cell r="M11709" t="str">
            <v>006</v>
          </cell>
          <cell r="V11709">
            <v>106866666.66666667</v>
          </cell>
          <cell r="AF11709">
            <v>0</v>
          </cell>
          <cell r="AJ11709">
            <v>20000000</v>
          </cell>
          <cell r="AT11709">
            <v>149682272</v>
          </cell>
          <cell r="AU11709">
            <v>149682272</v>
          </cell>
          <cell r="AV11709">
            <v>0</v>
          </cell>
        </row>
        <row r="11710">
          <cell r="D11710" t="str">
            <v>Саноат</v>
          </cell>
          <cell r="M11710" t="str">
            <v>030</v>
          </cell>
          <cell r="V11710">
            <v>18333333.333333332</v>
          </cell>
          <cell r="AF11710">
            <v>0</v>
          </cell>
          <cell r="AJ11710">
            <v>0</v>
          </cell>
          <cell r="AT11710">
            <v>15000000</v>
          </cell>
          <cell r="AU11710">
            <v>15000000</v>
          </cell>
          <cell r="AV11710">
            <v>0</v>
          </cell>
        </row>
        <row r="11711">
          <cell r="D11711" t="str">
            <v>Саноат</v>
          </cell>
          <cell r="M11711" t="str">
            <v>031</v>
          </cell>
          <cell r="V11711">
            <v>750000</v>
          </cell>
          <cell r="AF11711">
            <v>0</v>
          </cell>
          <cell r="AJ11711">
            <v>0</v>
          </cell>
          <cell r="AT11711">
            <v>0</v>
          </cell>
          <cell r="AU11711">
            <v>0</v>
          </cell>
          <cell r="AV11711">
            <v>0</v>
          </cell>
        </row>
        <row r="11712">
          <cell r="D11712" t="str">
            <v>Саноат</v>
          </cell>
          <cell r="M11712" t="str">
            <v>004</v>
          </cell>
          <cell r="V11712">
            <v>533333.33333333337</v>
          </cell>
          <cell r="AF11712">
            <v>0</v>
          </cell>
          <cell r="AJ11712">
            <v>0</v>
          </cell>
          <cell r="AT11712">
            <v>0</v>
          </cell>
          <cell r="AU11712">
            <v>0</v>
          </cell>
          <cell r="AV11712">
            <v>0</v>
          </cell>
        </row>
        <row r="11713">
          <cell r="D11713" t="str">
            <v>Саноат</v>
          </cell>
          <cell r="M11713" t="str">
            <v>033</v>
          </cell>
          <cell r="V11713">
            <v>5565000</v>
          </cell>
          <cell r="AF11713">
            <v>0</v>
          </cell>
          <cell r="AJ11713">
            <v>0</v>
          </cell>
          <cell r="AT11713">
            <v>0</v>
          </cell>
          <cell r="AU11713">
            <v>0</v>
          </cell>
          <cell r="AV11713">
            <v>0</v>
          </cell>
        </row>
        <row r="11714">
          <cell r="D11714" t="str">
            <v>Саноат</v>
          </cell>
          <cell r="M11714" t="str">
            <v>008</v>
          </cell>
          <cell r="V11714">
            <v>166668.66666666666</v>
          </cell>
          <cell r="AF11714">
            <v>204590</v>
          </cell>
          <cell r="AJ11714">
            <v>0</v>
          </cell>
          <cell r="AT11714">
            <v>0</v>
          </cell>
          <cell r="AU11714">
            <v>0</v>
          </cell>
          <cell r="AV11714">
            <v>0</v>
          </cell>
        </row>
        <row r="11715">
          <cell r="D11715" t="str">
            <v>Саноат</v>
          </cell>
          <cell r="M11715" t="str">
            <v>004</v>
          </cell>
          <cell r="V11715">
            <v>1113000</v>
          </cell>
          <cell r="AF11715">
            <v>1404000</v>
          </cell>
          <cell r="AJ11715">
            <v>0</v>
          </cell>
          <cell r="AT11715">
            <v>23116008</v>
          </cell>
          <cell r="AU11715">
            <v>23116008</v>
          </cell>
          <cell r="AV11715">
            <v>0</v>
          </cell>
        </row>
        <row r="11716">
          <cell r="D11716" t="str">
            <v>Саноат</v>
          </cell>
          <cell r="M11716" t="str">
            <v>030</v>
          </cell>
          <cell r="V11716">
            <v>516666.66666666669</v>
          </cell>
          <cell r="AF11716">
            <v>0</v>
          </cell>
          <cell r="AJ11716">
            <v>0</v>
          </cell>
          <cell r="AT11716">
            <v>0</v>
          </cell>
          <cell r="AU11716">
            <v>0</v>
          </cell>
          <cell r="AV11716">
            <v>0</v>
          </cell>
        </row>
        <row r="11717">
          <cell r="D11717" t="str">
            <v>Саноат</v>
          </cell>
          <cell r="M11717" t="str">
            <v>004</v>
          </cell>
          <cell r="V11717">
            <v>4800000</v>
          </cell>
          <cell r="AF11717">
            <v>0</v>
          </cell>
          <cell r="AJ11717">
            <v>1050000</v>
          </cell>
          <cell r="AT11717">
            <v>0</v>
          </cell>
          <cell r="AU11717">
            <v>0</v>
          </cell>
          <cell r="AV11717">
            <v>0</v>
          </cell>
        </row>
        <row r="11718">
          <cell r="D11718" t="str">
            <v>Саноат</v>
          </cell>
          <cell r="M11718" t="str">
            <v>006</v>
          </cell>
          <cell r="V11718">
            <v>833333.33333333337</v>
          </cell>
          <cell r="AF11718">
            <v>15750000</v>
          </cell>
          <cell r="AJ11718">
            <v>0</v>
          </cell>
          <cell r="AT11718">
            <v>0</v>
          </cell>
          <cell r="AU11718">
            <v>0</v>
          </cell>
          <cell r="AV11718">
            <v>0</v>
          </cell>
        </row>
        <row r="11719">
          <cell r="D11719" t="str">
            <v>Саноат</v>
          </cell>
          <cell r="M11719" t="str">
            <v>006</v>
          </cell>
          <cell r="V11719">
            <v>1.6666666666666667</v>
          </cell>
          <cell r="AF11719">
            <v>0</v>
          </cell>
          <cell r="AJ11719">
            <v>0</v>
          </cell>
          <cell r="AT11719">
            <v>0</v>
          </cell>
          <cell r="AU11719">
            <v>0</v>
          </cell>
          <cell r="AV11719">
            <v>0</v>
          </cell>
        </row>
        <row r="11720">
          <cell r="D11720" t="str">
            <v>Саноат</v>
          </cell>
          <cell r="M11720" t="str">
            <v>009</v>
          </cell>
          <cell r="V11720">
            <v>300000</v>
          </cell>
          <cell r="AF11720">
            <v>0</v>
          </cell>
          <cell r="AJ11720">
            <v>0</v>
          </cell>
          <cell r="AT11720">
            <v>0</v>
          </cell>
          <cell r="AU11720">
            <v>0</v>
          </cell>
          <cell r="AV11720">
            <v>0</v>
          </cell>
        </row>
        <row r="11721">
          <cell r="D11721" t="str">
            <v>Саноат</v>
          </cell>
          <cell r="M11721" t="str">
            <v>033</v>
          </cell>
          <cell r="V11721">
            <v>7695666.666666667</v>
          </cell>
          <cell r="AF11721">
            <v>0</v>
          </cell>
          <cell r="AJ11721">
            <v>0</v>
          </cell>
          <cell r="AT11721">
            <v>0</v>
          </cell>
          <cell r="AU11721">
            <v>0</v>
          </cell>
          <cell r="AV11721">
            <v>0</v>
          </cell>
        </row>
        <row r="11722">
          <cell r="D11722" t="str">
            <v>Саноат</v>
          </cell>
          <cell r="M11722" t="str">
            <v>006</v>
          </cell>
          <cell r="V11722">
            <v>4700000</v>
          </cell>
          <cell r="AF11722">
            <v>8000000</v>
          </cell>
          <cell r="AJ11722">
            <v>0</v>
          </cell>
          <cell r="AT11722">
            <v>4467912</v>
          </cell>
          <cell r="AU11722">
            <v>0</v>
          </cell>
          <cell r="AV11722">
            <v>0</v>
          </cell>
        </row>
        <row r="11723">
          <cell r="D11723" t="str">
            <v>Саноат</v>
          </cell>
          <cell r="M11723" t="str">
            <v>005</v>
          </cell>
          <cell r="V11723">
            <v>195000</v>
          </cell>
          <cell r="AF11723">
            <v>6310</v>
          </cell>
          <cell r="AJ11723">
            <v>0</v>
          </cell>
          <cell r="AT11723">
            <v>0</v>
          </cell>
          <cell r="AU11723">
            <v>0</v>
          </cell>
          <cell r="AV11723">
            <v>0</v>
          </cell>
        </row>
        <row r="11724">
          <cell r="D11724" t="str">
            <v>Саноат</v>
          </cell>
          <cell r="M11724" t="str">
            <v>006</v>
          </cell>
          <cell r="V11724">
            <v>1900000</v>
          </cell>
          <cell r="AF11724">
            <v>30000000</v>
          </cell>
          <cell r="AJ11724">
            <v>0</v>
          </cell>
          <cell r="AT11724">
            <v>0</v>
          </cell>
          <cell r="AU11724">
            <v>0</v>
          </cell>
          <cell r="AV11724">
            <v>0</v>
          </cell>
        </row>
        <row r="11725">
          <cell r="D11725" t="str">
            <v>Саноат</v>
          </cell>
          <cell r="M11725" t="str">
            <v>004</v>
          </cell>
          <cell r="V11725">
            <v>1940370.3333333333</v>
          </cell>
          <cell r="AF11725">
            <v>700000</v>
          </cell>
          <cell r="AJ11725">
            <v>0</v>
          </cell>
          <cell r="AT11725">
            <v>0</v>
          </cell>
          <cell r="AU11725">
            <v>0</v>
          </cell>
          <cell r="AV11725">
            <v>0</v>
          </cell>
        </row>
        <row r="11726">
          <cell r="D11726" t="str">
            <v>Саноат</v>
          </cell>
          <cell r="M11726" t="str">
            <v>006</v>
          </cell>
          <cell r="V11726">
            <v>18838500</v>
          </cell>
          <cell r="AF11726">
            <v>7714462</v>
          </cell>
          <cell r="AJ11726">
            <v>700000</v>
          </cell>
          <cell r="AT11726">
            <v>83333335</v>
          </cell>
          <cell r="AU11726">
            <v>83333335</v>
          </cell>
          <cell r="AV11726">
            <v>0</v>
          </cell>
        </row>
        <row r="11727">
          <cell r="D11727" t="str">
            <v>Саноат</v>
          </cell>
          <cell r="M11727" t="str">
            <v>005</v>
          </cell>
          <cell r="V11727">
            <v>333333.33333333331</v>
          </cell>
          <cell r="AF11727">
            <v>500000</v>
          </cell>
          <cell r="AJ11727">
            <v>0</v>
          </cell>
          <cell r="AT11727">
            <v>0</v>
          </cell>
          <cell r="AU11727">
            <v>0</v>
          </cell>
          <cell r="AV11727">
            <v>0</v>
          </cell>
        </row>
        <row r="11728">
          <cell r="D11728" t="str">
            <v>Саноат</v>
          </cell>
          <cell r="M11728" t="str">
            <v>012</v>
          </cell>
          <cell r="V11728">
            <v>16573000</v>
          </cell>
          <cell r="AF11728">
            <v>8033900</v>
          </cell>
          <cell r="AJ11728">
            <v>4990000</v>
          </cell>
          <cell r="AT11728">
            <v>0</v>
          </cell>
          <cell r="AU11728">
            <v>0</v>
          </cell>
          <cell r="AV11728">
            <v>0</v>
          </cell>
        </row>
        <row r="11729">
          <cell r="D11729" t="str">
            <v>Саноат</v>
          </cell>
          <cell r="M11729" t="str">
            <v>009</v>
          </cell>
          <cell r="V11729">
            <v>10633333.333333334</v>
          </cell>
          <cell r="AF11729">
            <v>0</v>
          </cell>
          <cell r="AJ11729">
            <v>0</v>
          </cell>
          <cell r="AT11729">
            <v>0</v>
          </cell>
          <cell r="AU11729">
            <v>0</v>
          </cell>
          <cell r="AV11729">
            <v>0</v>
          </cell>
        </row>
        <row r="11730">
          <cell r="D11730" t="str">
            <v>Саноат</v>
          </cell>
          <cell r="M11730" t="str">
            <v>005</v>
          </cell>
          <cell r="V11730">
            <v>166.66666666666666</v>
          </cell>
          <cell r="AF11730">
            <v>0</v>
          </cell>
          <cell r="AJ11730">
            <v>0</v>
          </cell>
          <cell r="AT11730">
            <v>0</v>
          </cell>
          <cell r="AU11730">
            <v>0</v>
          </cell>
          <cell r="AV11730">
            <v>0</v>
          </cell>
        </row>
        <row r="11731">
          <cell r="D11731" t="str">
            <v>Саноат</v>
          </cell>
          <cell r="M11731" t="str">
            <v>005</v>
          </cell>
          <cell r="V11731">
            <v>31674994.666666668</v>
          </cell>
          <cell r="AF11731">
            <v>35052000</v>
          </cell>
          <cell r="AJ11731">
            <v>1076000</v>
          </cell>
          <cell r="AT11731">
            <v>0</v>
          </cell>
          <cell r="AU11731">
            <v>0</v>
          </cell>
          <cell r="AV11731">
            <v>0</v>
          </cell>
        </row>
        <row r="11732">
          <cell r="D11732" t="str">
            <v>Саноат</v>
          </cell>
          <cell r="M11732" t="str">
            <v>004</v>
          </cell>
          <cell r="V11732">
            <v>102030000</v>
          </cell>
          <cell r="AF11732">
            <v>0</v>
          </cell>
          <cell r="AJ11732">
            <v>0</v>
          </cell>
          <cell r="AT11732">
            <v>23000000</v>
          </cell>
          <cell r="AU11732">
            <v>23000000</v>
          </cell>
          <cell r="AV11732">
            <v>0</v>
          </cell>
        </row>
        <row r="11733">
          <cell r="D11733" t="str">
            <v>Саноат</v>
          </cell>
          <cell r="M11733" t="str">
            <v>005</v>
          </cell>
          <cell r="V11733">
            <v>15355000</v>
          </cell>
          <cell r="AF11733">
            <v>17439611</v>
          </cell>
          <cell r="AJ11733">
            <v>3629828</v>
          </cell>
          <cell r="AT11733">
            <v>37917238</v>
          </cell>
          <cell r="AU11733">
            <v>0</v>
          </cell>
          <cell r="AV11733">
            <v>37917238</v>
          </cell>
        </row>
        <row r="11734">
          <cell r="D11734" t="str">
            <v>Саноат</v>
          </cell>
          <cell r="M11734" t="str">
            <v>055</v>
          </cell>
          <cell r="V11734">
            <v>9130266</v>
          </cell>
          <cell r="AF11734">
            <v>21960000</v>
          </cell>
          <cell r="AJ11734">
            <v>0</v>
          </cell>
          <cell r="AT11734">
            <v>0</v>
          </cell>
          <cell r="AU11734">
            <v>0</v>
          </cell>
          <cell r="AV11734">
            <v>0</v>
          </cell>
        </row>
        <row r="11735">
          <cell r="D11735" t="str">
            <v>Саноат</v>
          </cell>
          <cell r="M11735" t="str">
            <v>005</v>
          </cell>
          <cell r="V11735">
            <v>1886333.3333333333</v>
          </cell>
          <cell r="AF11735">
            <v>0</v>
          </cell>
          <cell r="AJ11735">
            <v>0</v>
          </cell>
          <cell r="AT11735">
            <v>25998325</v>
          </cell>
          <cell r="AU11735">
            <v>25998325</v>
          </cell>
          <cell r="AV11735">
            <v>0</v>
          </cell>
        </row>
        <row r="11736">
          <cell r="D11736" t="str">
            <v>Саноат</v>
          </cell>
          <cell r="M11736" t="str">
            <v>002</v>
          </cell>
          <cell r="V11736">
            <v>974333.33333333337</v>
          </cell>
          <cell r="AF11736">
            <v>0</v>
          </cell>
          <cell r="AJ11736">
            <v>0</v>
          </cell>
          <cell r="AT11736">
            <v>25986353</v>
          </cell>
          <cell r="AU11736">
            <v>0</v>
          </cell>
          <cell r="AV11736">
            <v>0</v>
          </cell>
        </row>
        <row r="11737">
          <cell r="D11737" t="str">
            <v>Саноат</v>
          </cell>
          <cell r="M11737" t="str">
            <v>004</v>
          </cell>
          <cell r="V11737">
            <v>4938666.666666667</v>
          </cell>
          <cell r="AF11737">
            <v>500000</v>
          </cell>
          <cell r="AJ11737">
            <v>0</v>
          </cell>
          <cell r="AT11737">
            <v>0</v>
          </cell>
          <cell r="AU11737">
            <v>0</v>
          </cell>
          <cell r="AV11737">
            <v>0</v>
          </cell>
        </row>
        <row r="11738">
          <cell r="D11738" t="str">
            <v>Саноат</v>
          </cell>
          <cell r="M11738" t="str">
            <v>003</v>
          </cell>
          <cell r="V11738">
            <v>16754683.666666666</v>
          </cell>
          <cell r="AF11738">
            <v>0</v>
          </cell>
          <cell r="AJ11738">
            <v>0</v>
          </cell>
          <cell r="AT11738">
            <v>0</v>
          </cell>
          <cell r="AU11738">
            <v>0</v>
          </cell>
          <cell r="AV11738">
            <v>0</v>
          </cell>
        </row>
        <row r="11739">
          <cell r="D11739" t="str">
            <v>Саноат</v>
          </cell>
          <cell r="M11739" t="str">
            <v>005</v>
          </cell>
          <cell r="V11739">
            <v>3952000.3333333335</v>
          </cell>
          <cell r="AF11739">
            <v>0</v>
          </cell>
          <cell r="AJ11739">
            <v>0</v>
          </cell>
          <cell r="AT11739">
            <v>0</v>
          </cell>
          <cell r="AU11739">
            <v>0</v>
          </cell>
          <cell r="AV11739">
            <v>0</v>
          </cell>
        </row>
        <row r="11740">
          <cell r="D11740" t="str">
            <v>Саноат</v>
          </cell>
          <cell r="M11740" t="str">
            <v>005</v>
          </cell>
          <cell r="V11740">
            <v>23730001</v>
          </cell>
          <cell r="AF11740">
            <v>0</v>
          </cell>
          <cell r="AJ11740">
            <v>0</v>
          </cell>
          <cell r="AT11740">
            <v>186666666</v>
          </cell>
          <cell r="AU11740">
            <v>186666666</v>
          </cell>
          <cell r="AV11740">
            <v>0</v>
          </cell>
        </row>
        <row r="11741">
          <cell r="D11741" t="str">
            <v>Саноат</v>
          </cell>
          <cell r="M11741" t="str">
            <v>006</v>
          </cell>
          <cell r="V11741">
            <v>293333.33333333331</v>
          </cell>
          <cell r="AF11741">
            <v>0</v>
          </cell>
          <cell r="AJ11741">
            <v>0</v>
          </cell>
          <cell r="AT11741">
            <v>0</v>
          </cell>
          <cell r="AU11741">
            <v>0</v>
          </cell>
          <cell r="AV11741">
            <v>0</v>
          </cell>
        </row>
        <row r="11742">
          <cell r="D11742" t="str">
            <v>Саноат</v>
          </cell>
          <cell r="M11742" t="str">
            <v>006</v>
          </cell>
          <cell r="V11742">
            <v>666666.66666666663</v>
          </cell>
          <cell r="AF11742">
            <v>0</v>
          </cell>
          <cell r="AJ11742">
            <v>0</v>
          </cell>
          <cell r="AT11742">
            <v>0</v>
          </cell>
          <cell r="AU11742">
            <v>0</v>
          </cell>
          <cell r="AV11742">
            <v>0</v>
          </cell>
        </row>
        <row r="11743">
          <cell r="D11743" t="str">
            <v>Саноат</v>
          </cell>
          <cell r="M11743" t="str">
            <v>006</v>
          </cell>
          <cell r="V11743">
            <v>8333333.333333333</v>
          </cell>
          <cell r="AF11743">
            <v>0</v>
          </cell>
          <cell r="AJ11743">
            <v>0</v>
          </cell>
          <cell r="AT11743">
            <v>146666668</v>
          </cell>
          <cell r="AU11743">
            <v>0</v>
          </cell>
          <cell r="AV11743">
            <v>146666668</v>
          </cell>
        </row>
        <row r="11744">
          <cell r="D11744" t="str">
            <v>Саноат</v>
          </cell>
          <cell r="M11744" t="str">
            <v>009</v>
          </cell>
          <cell r="V11744">
            <v>4506666.666666667</v>
          </cell>
          <cell r="AF11744">
            <v>0</v>
          </cell>
          <cell r="AJ11744">
            <v>0</v>
          </cell>
          <cell r="AT11744">
            <v>0</v>
          </cell>
          <cell r="AU11744">
            <v>0</v>
          </cell>
          <cell r="AV11744">
            <v>0</v>
          </cell>
        </row>
        <row r="11745">
          <cell r="D11745" t="str">
            <v>Саноат</v>
          </cell>
          <cell r="M11745" t="str">
            <v>005</v>
          </cell>
          <cell r="V11745">
            <v>1756666.6666666667</v>
          </cell>
          <cell r="AF11745">
            <v>3600000</v>
          </cell>
          <cell r="AJ11745">
            <v>0</v>
          </cell>
          <cell r="AT11745">
            <v>0</v>
          </cell>
          <cell r="AU11745">
            <v>0</v>
          </cell>
          <cell r="AV11745">
            <v>0</v>
          </cell>
        </row>
        <row r="11746">
          <cell r="D11746" t="str">
            <v>Саноат</v>
          </cell>
          <cell r="M11746" t="str">
            <v>049</v>
          </cell>
          <cell r="V11746">
            <v>5351332.333333333</v>
          </cell>
          <cell r="AF11746">
            <v>0</v>
          </cell>
          <cell r="AJ11746">
            <v>0</v>
          </cell>
          <cell r="AT11746">
            <v>0</v>
          </cell>
          <cell r="AU11746">
            <v>0</v>
          </cell>
          <cell r="AV11746">
            <v>0</v>
          </cell>
        </row>
        <row r="11747">
          <cell r="D11747" t="str">
            <v>Саноат</v>
          </cell>
          <cell r="M11747" t="str">
            <v>005</v>
          </cell>
          <cell r="V11747">
            <v>66666.666666666672</v>
          </cell>
          <cell r="AF11747">
            <v>150000</v>
          </cell>
          <cell r="AJ11747">
            <v>0</v>
          </cell>
          <cell r="AT11747">
            <v>0</v>
          </cell>
          <cell r="AU11747">
            <v>0</v>
          </cell>
          <cell r="AV11747">
            <v>0</v>
          </cell>
        </row>
        <row r="11748">
          <cell r="D11748" t="str">
            <v>Саноат</v>
          </cell>
          <cell r="M11748" t="str">
            <v>006</v>
          </cell>
          <cell r="V11748">
            <v>7101000</v>
          </cell>
          <cell r="AF11748">
            <v>2000000</v>
          </cell>
          <cell r="AJ11748">
            <v>0</v>
          </cell>
          <cell r="AT11748">
            <v>0</v>
          </cell>
          <cell r="AU11748">
            <v>0</v>
          </cell>
          <cell r="AV11748">
            <v>0</v>
          </cell>
        </row>
        <row r="11749">
          <cell r="D11749" t="str">
            <v>Саноат</v>
          </cell>
          <cell r="M11749" t="str">
            <v>049</v>
          </cell>
          <cell r="V11749">
            <v>100000</v>
          </cell>
          <cell r="AF11749">
            <v>0</v>
          </cell>
          <cell r="AJ11749">
            <v>0</v>
          </cell>
          <cell r="AT11749">
            <v>0</v>
          </cell>
          <cell r="AU11749">
            <v>0</v>
          </cell>
          <cell r="AV11749">
            <v>0</v>
          </cell>
        </row>
        <row r="11750">
          <cell r="D11750" t="str">
            <v>Саноат</v>
          </cell>
          <cell r="M11750" t="str">
            <v>006</v>
          </cell>
          <cell r="V11750">
            <v>1308666.6666666667</v>
          </cell>
          <cell r="AF11750">
            <v>0</v>
          </cell>
          <cell r="AJ11750">
            <v>0</v>
          </cell>
          <cell r="AT11750">
            <v>25000000</v>
          </cell>
          <cell r="AU11750">
            <v>25000000</v>
          </cell>
          <cell r="AV11750">
            <v>0</v>
          </cell>
        </row>
        <row r="11751">
          <cell r="D11751" t="str">
            <v>Саноат</v>
          </cell>
          <cell r="M11751" t="str">
            <v>006</v>
          </cell>
          <cell r="V11751">
            <v>860000</v>
          </cell>
          <cell r="AF11751">
            <v>0</v>
          </cell>
          <cell r="AJ11751">
            <v>0</v>
          </cell>
          <cell r="AT11751">
            <v>15923782</v>
          </cell>
          <cell r="AU11751">
            <v>15923782</v>
          </cell>
          <cell r="AV11751">
            <v>0</v>
          </cell>
        </row>
        <row r="11752">
          <cell r="D11752" t="str">
            <v>Саноат</v>
          </cell>
          <cell r="M11752" t="str">
            <v>006</v>
          </cell>
          <cell r="V11752">
            <v>24515234.666666668</v>
          </cell>
          <cell r="AF11752">
            <v>0</v>
          </cell>
          <cell r="AJ11752">
            <v>0</v>
          </cell>
          <cell r="AT11752">
            <v>120000002</v>
          </cell>
          <cell r="AU11752">
            <v>120000002</v>
          </cell>
          <cell r="AV11752">
            <v>0</v>
          </cell>
        </row>
        <row r="11753">
          <cell r="D11753" t="str">
            <v>Саноат</v>
          </cell>
          <cell r="M11753" t="str">
            <v>004</v>
          </cell>
          <cell r="V11753">
            <v>800000</v>
          </cell>
          <cell r="AF11753">
            <v>0</v>
          </cell>
          <cell r="AJ11753">
            <v>0</v>
          </cell>
          <cell r="AT11753">
            <v>0</v>
          </cell>
          <cell r="AU11753">
            <v>0</v>
          </cell>
          <cell r="AV11753">
            <v>0</v>
          </cell>
        </row>
        <row r="11754">
          <cell r="D11754" t="str">
            <v>Саноат</v>
          </cell>
          <cell r="M11754" t="str">
            <v>006</v>
          </cell>
          <cell r="V11754">
            <v>650000</v>
          </cell>
          <cell r="AF11754">
            <v>0</v>
          </cell>
          <cell r="AJ11754">
            <v>0</v>
          </cell>
          <cell r="AT11754">
            <v>32000000</v>
          </cell>
          <cell r="AU11754">
            <v>32000000</v>
          </cell>
          <cell r="AV11754">
            <v>0</v>
          </cell>
        </row>
        <row r="11755">
          <cell r="D11755" t="str">
            <v>Саноат</v>
          </cell>
          <cell r="M11755" t="str">
            <v>012</v>
          </cell>
          <cell r="V11755">
            <v>4000000</v>
          </cell>
          <cell r="AF11755">
            <v>0</v>
          </cell>
          <cell r="AJ11755">
            <v>0</v>
          </cell>
          <cell r="AT11755">
            <v>0</v>
          </cell>
          <cell r="AU11755">
            <v>0</v>
          </cell>
          <cell r="AV11755">
            <v>0</v>
          </cell>
        </row>
        <row r="11756">
          <cell r="D11756" t="str">
            <v>Саноат</v>
          </cell>
          <cell r="M11756" t="str">
            <v>004</v>
          </cell>
          <cell r="V11756">
            <v>42000.333333333336</v>
          </cell>
          <cell r="AF11756">
            <v>410000</v>
          </cell>
          <cell r="AJ11756">
            <v>0</v>
          </cell>
          <cell r="AT11756">
            <v>0</v>
          </cell>
          <cell r="AU11756">
            <v>0</v>
          </cell>
          <cell r="AV11756">
            <v>0</v>
          </cell>
        </row>
        <row r="11757">
          <cell r="D11757" t="str">
            <v>Саноат</v>
          </cell>
          <cell r="M11757" t="str">
            <v>030</v>
          </cell>
          <cell r="V11757">
            <v>323333.33333333331</v>
          </cell>
          <cell r="AF11757">
            <v>0</v>
          </cell>
          <cell r="AJ11757">
            <v>0</v>
          </cell>
          <cell r="AT11757">
            <v>0</v>
          </cell>
          <cell r="AU11757">
            <v>0</v>
          </cell>
          <cell r="AV11757">
            <v>0</v>
          </cell>
        </row>
        <row r="11758">
          <cell r="D11758" t="str">
            <v>Саноат</v>
          </cell>
          <cell r="M11758" t="str">
            <v>006</v>
          </cell>
          <cell r="V11758">
            <v>216666.66666666666</v>
          </cell>
          <cell r="AF11758">
            <v>250000</v>
          </cell>
          <cell r="AJ11758">
            <v>0</v>
          </cell>
          <cell r="AT11758">
            <v>0</v>
          </cell>
          <cell r="AU11758">
            <v>0</v>
          </cell>
          <cell r="AV11758">
            <v>0</v>
          </cell>
        </row>
        <row r="11759">
          <cell r="D11759" t="str">
            <v>Саноат</v>
          </cell>
          <cell r="M11759" t="str">
            <v>008</v>
          </cell>
          <cell r="V11759">
            <v>166668.66666666666</v>
          </cell>
          <cell r="AF11759">
            <v>0</v>
          </cell>
          <cell r="AJ11759">
            <v>0</v>
          </cell>
          <cell r="AT11759">
            <v>0</v>
          </cell>
          <cell r="AU11759">
            <v>0</v>
          </cell>
          <cell r="AV11759">
            <v>0</v>
          </cell>
        </row>
        <row r="11760">
          <cell r="D11760" t="str">
            <v>Саноат</v>
          </cell>
          <cell r="M11760" t="str">
            <v>003</v>
          </cell>
          <cell r="V11760">
            <v>8712046.666666666</v>
          </cell>
          <cell r="AF11760">
            <v>0</v>
          </cell>
          <cell r="AJ11760">
            <v>0</v>
          </cell>
          <cell r="AT11760">
            <v>0</v>
          </cell>
          <cell r="AU11760">
            <v>0</v>
          </cell>
          <cell r="AV11760">
            <v>0</v>
          </cell>
        </row>
        <row r="11761">
          <cell r="D11761" t="str">
            <v>Саноат</v>
          </cell>
          <cell r="M11761" t="str">
            <v>005</v>
          </cell>
          <cell r="V11761">
            <v>6823366.666666667</v>
          </cell>
          <cell r="AF11761">
            <v>0</v>
          </cell>
          <cell r="AJ11761">
            <v>1000000</v>
          </cell>
          <cell r="AT11761">
            <v>0</v>
          </cell>
          <cell r="AU11761">
            <v>0</v>
          </cell>
          <cell r="AV11761">
            <v>0</v>
          </cell>
        </row>
        <row r="11762">
          <cell r="D11762" t="str">
            <v>Саноат</v>
          </cell>
          <cell r="M11762" t="str">
            <v>005</v>
          </cell>
          <cell r="V11762">
            <v>400000</v>
          </cell>
          <cell r="AF11762">
            <v>0</v>
          </cell>
          <cell r="AJ11762">
            <v>0</v>
          </cell>
          <cell r="AT11762">
            <v>0</v>
          </cell>
          <cell r="AU11762">
            <v>0</v>
          </cell>
          <cell r="AV11762">
            <v>0</v>
          </cell>
        </row>
        <row r="11763">
          <cell r="D11763" t="str">
            <v>Саноат</v>
          </cell>
          <cell r="M11763" t="str">
            <v>005</v>
          </cell>
          <cell r="V11763">
            <v>283333.33333333331</v>
          </cell>
          <cell r="AF11763">
            <v>400000</v>
          </cell>
          <cell r="AJ11763">
            <v>0</v>
          </cell>
          <cell r="AT11763">
            <v>0</v>
          </cell>
          <cell r="AU11763">
            <v>0</v>
          </cell>
          <cell r="AV11763">
            <v>0</v>
          </cell>
        </row>
        <row r="11764">
          <cell r="D11764" t="str">
            <v>Саноат</v>
          </cell>
          <cell r="M11764" t="str">
            <v>002</v>
          </cell>
          <cell r="V11764">
            <v>2115927.6666666665</v>
          </cell>
          <cell r="AF11764">
            <v>200000</v>
          </cell>
          <cell r="AJ11764">
            <v>0</v>
          </cell>
          <cell r="AT11764">
            <v>0</v>
          </cell>
          <cell r="AU11764">
            <v>0</v>
          </cell>
          <cell r="AV11764">
            <v>0</v>
          </cell>
        </row>
        <row r="11765">
          <cell r="D11765" t="str">
            <v>Саноат</v>
          </cell>
          <cell r="M11765" t="str">
            <v>053</v>
          </cell>
          <cell r="V11765">
            <v>1603668</v>
          </cell>
          <cell r="AF11765">
            <v>2000000</v>
          </cell>
          <cell r="AJ11765">
            <v>0</v>
          </cell>
          <cell r="AT11765">
            <v>0</v>
          </cell>
          <cell r="AU11765">
            <v>0</v>
          </cell>
          <cell r="AV11765">
            <v>0</v>
          </cell>
        </row>
        <row r="11766">
          <cell r="D11766" t="str">
            <v>Саноат</v>
          </cell>
          <cell r="M11766" t="str">
            <v>012</v>
          </cell>
          <cell r="V11766">
            <v>232868133.33333334</v>
          </cell>
          <cell r="AF11766">
            <v>54202245</v>
          </cell>
          <cell r="AJ11766">
            <v>16546555</v>
          </cell>
          <cell r="AT11766">
            <v>0</v>
          </cell>
          <cell r="AU11766">
            <v>0</v>
          </cell>
          <cell r="AV11766">
            <v>0</v>
          </cell>
        </row>
        <row r="11767">
          <cell r="D11767" t="str">
            <v>Саноат</v>
          </cell>
          <cell r="M11767" t="str">
            <v>004</v>
          </cell>
          <cell r="V11767">
            <v>12406666.666666666</v>
          </cell>
          <cell r="AF11767">
            <v>0</v>
          </cell>
          <cell r="AJ11767">
            <v>0</v>
          </cell>
          <cell r="AT11767">
            <v>0</v>
          </cell>
          <cell r="AU11767">
            <v>0</v>
          </cell>
          <cell r="AV11767">
            <v>0</v>
          </cell>
        </row>
        <row r="11768">
          <cell r="D11768" t="str">
            <v>Саноат</v>
          </cell>
          <cell r="M11768" t="str">
            <v>004</v>
          </cell>
          <cell r="V11768">
            <v>32648333.333333332</v>
          </cell>
          <cell r="AF11768">
            <v>520000</v>
          </cell>
          <cell r="AJ11768">
            <v>600000</v>
          </cell>
          <cell r="AT11768">
            <v>356481482</v>
          </cell>
          <cell r="AU11768">
            <v>356481482</v>
          </cell>
          <cell r="AV11768">
            <v>0</v>
          </cell>
        </row>
        <row r="11769">
          <cell r="D11769" t="str">
            <v>Саноат</v>
          </cell>
          <cell r="M11769" t="str">
            <v>030</v>
          </cell>
          <cell r="V11769">
            <v>300000</v>
          </cell>
          <cell r="AF11769">
            <v>0</v>
          </cell>
          <cell r="AJ11769">
            <v>0</v>
          </cell>
          <cell r="AT11769">
            <v>0</v>
          </cell>
          <cell r="AU11769">
            <v>0</v>
          </cell>
          <cell r="AV11769">
            <v>0</v>
          </cell>
        </row>
        <row r="11770">
          <cell r="D11770" t="str">
            <v>Саноат</v>
          </cell>
          <cell r="M11770" t="str">
            <v>003</v>
          </cell>
          <cell r="V11770">
            <v>286408.66666666669</v>
          </cell>
          <cell r="AF11770">
            <v>0</v>
          </cell>
          <cell r="AJ11770">
            <v>0</v>
          </cell>
          <cell r="AT11770">
            <v>0</v>
          </cell>
          <cell r="AU11770">
            <v>0</v>
          </cell>
          <cell r="AV11770">
            <v>0</v>
          </cell>
        </row>
        <row r="11771">
          <cell r="D11771" t="str">
            <v>Саноат</v>
          </cell>
          <cell r="M11771" t="str">
            <v>005</v>
          </cell>
          <cell r="V11771">
            <v>3166667.6666666665</v>
          </cell>
          <cell r="AF11771">
            <v>0</v>
          </cell>
          <cell r="AJ11771">
            <v>0</v>
          </cell>
          <cell r="AT11771">
            <v>90000001</v>
          </cell>
          <cell r="AU11771">
            <v>90000001</v>
          </cell>
          <cell r="AV11771">
            <v>0</v>
          </cell>
        </row>
        <row r="11772">
          <cell r="D11772" t="str">
            <v>Саноат</v>
          </cell>
          <cell r="M11772" t="str">
            <v>006</v>
          </cell>
          <cell r="V11772">
            <v>220000</v>
          </cell>
          <cell r="AF11772">
            <v>0</v>
          </cell>
          <cell r="AJ11772">
            <v>0</v>
          </cell>
          <cell r="AT11772">
            <v>0</v>
          </cell>
          <cell r="AU11772">
            <v>0</v>
          </cell>
          <cell r="AV11772">
            <v>0</v>
          </cell>
        </row>
        <row r="11773">
          <cell r="D11773" t="str">
            <v>Саноат</v>
          </cell>
          <cell r="M11773" t="str">
            <v>006</v>
          </cell>
          <cell r="V11773">
            <v>2533667</v>
          </cell>
          <cell r="AF11773">
            <v>0</v>
          </cell>
          <cell r="AJ11773">
            <v>0</v>
          </cell>
          <cell r="AT11773">
            <v>0</v>
          </cell>
          <cell r="AU11773">
            <v>0</v>
          </cell>
          <cell r="AV11773">
            <v>0</v>
          </cell>
        </row>
        <row r="11774">
          <cell r="D11774" t="str">
            <v>Саноат</v>
          </cell>
          <cell r="M11774" t="str">
            <v>005</v>
          </cell>
          <cell r="V11774">
            <v>17541466.666666668</v>
          </cell>
          <cell r="AF11774">
            <v>10000000</v>
          </cell>
          <cell r="AJ11774">
            <v>0</v>
          </cell>
          <cell r="AT11774">
            <v>27096774</v>
          </cell>
          <cell r="AU11774">
            <v>27096774</v>
          </cell>
          <cell r="AV11774">
            <v>0</v>
          </cell>
        </row>
        <row r="11775">
          <cell r="D11775" t="str">
            <v>Саноат</v>
          </cell>
          <cell r="M11775" t="str">
            <v>004</v>
          </cell>
          <cell r="V11775">
            <v>1166666.6666666667</v>
          </cell>
          <cell r="AF11775">
            <v>0</v>
          </cell>
          <cell r="AJ11775">
            <v>0</v>
          </cell>
          <cell r="AT11775">
            <v>0</v>
          </cell>
          <cell r="AU11775">
            <v>0</v>
          </cell>
          <cell r="AV11775">
            <v>0</v>
          </cell>
        </row>
        <row r="11776">
          <cell r="D11776" t="str">
            <v>Саноат</v>
          </cell>
          <cell r="M11776" t="str">
            <v>004</v>
          </cell>
          <cell r="V11776">
            <v>485000</v>
          </cell>
          <cell r="AF11776">
            <v>0</v>
          </cell>
          <cell r="AJ11776">
            <v>0</v>
          </cell>
          <cell r="AT11776">
            <v>0</v>
          </cell>
          <cell r="AU11776">
            <v>0</v>
          </cell>
          <cell r="AV11776">
            <v>0</v>
          </cell>
        </row>
        <row r="11777">
          <cell r="D11777" t="str">
            <v>Саноат</v>
          </cell>
          <cell r="M11777" t="str">
            <v>005</v>
          </cell>
          <cell r="V11777">
            <v>371175333.33333331</v>
          </cell>
          <cell r="AF11777">
            <v>237426750</v>
          </cell>
          <cell r="AJ11777">
            <v>0</v>
          </cell>
          <cell r="AT11777">
            <v>400000000</v>
          </cell>
          <cell r="AU11777">
            <v>400000000</v>
          </cell>
          <cell r="AV11777">
            <v>0</v>
          </cell>
        </row>
        <row r="11778">
          <cell r="D11778" t="str">
            <v>Саноат</v>
          </cell>
          <cell r="M11778" t="str">
            <v>006</v>
          </cell>
          <cell r="V11778">
            <v>10380500</v>
          </cell>
          <cell r="AF11778">
            <v>7992050</v>
          </cell>
          <cell r="AJ11778">
            <v>0</v>
          </cell>
          <cell r="AT11778">
            <v>0</v>
          </cell>
          <cell r="AU11778">
            <v>0</v>
          </cell>
          <cell r="AV11778">
            <v>0</v>
          </cell>
        </row>
        <row r="11779">
          <cell r="D11779" t="str">
            <v>Саноат</v>
          </cell>
          <cell r="M11779" t="str">
            <v>014</v>
          </cell>
          <cell r="V11779">
            <v>85883333.333333328</v>
          </cell>
          <cell r="AF11779">
            <v>10000000</v>
          </cell>
          <cell r="AJ11779">
            <v>0</v>
          </cell>
          <cell r="AT11779">
            <v>0</v>
          </cell>
          <cell r="AU11779">
            <v>0</v>
          </cell>
          <cell r="AV11779">
            <v>0</v>
          </cell>
        </row>
        <row r="11780">
          <cell r="D11780" t="str">
            <v>Саноат</v>
          </cell>
          <cell r="M11780" t="str">
            <v>033</v>
          </cell>
          <cell r="V11780">
            <v>2476295.6666666665</v>
          </cell>
          <cell r="AF11780">
            <v>0</v>
          </cell>
          <cell r="AJ11780">
            <v>0</v>
          </cell>
          <cell r="AT11780">
            <v>0</v>
          </cell>
          <cell r="AU11780">
            <v>0</v>
          </cell>
          <cell r="AV11780">
            <v>0</v>
          </cell>
        </row>
        <row r="11781">
          <cell r="D11781" t="str">
            <v>Саноат</v>
          </cell>
          <cell r="M11781" t="str">
            <v>033</v>
          </cell>
          <cell r="V11781">
            <v>1866666.6666666667</v>
          </cell>
          <cell r="AF11781">
            <v>0</v>
          </cell>
          <cell r="AJ11781">
            <v>0</v>
          </cell>
          <cell r="AT11781">
            <v>0</v>
          </cell>
          <cell r="AU11781">
            <v>0</v>
          </cell>
          <cell r="AV11781">
            <v>0</v>
          </cell>
        </row>
        <row r="11782">
          <cell r="D11782" t="str">
            <v>Саноат</v>
          </cell>
          <cell r="M11782" t="str">
            <v>009</v>
          </cell>
          <cell r="V11782">
            <v>120619880</v>
          </cell>
          <cell r="AF11782">
            <v>13536000</v>
          </cell>
          <cell r="AJ11782">
            <v>4271000</v>
          </cell>
          <cell r="AT11782">
            <v>0</v>
          </cell>
          <cell r="AU11782">
            <v>0</v>
          </cell>
          <cell r="AV11782">
            <v>0</v>
          </cell>
        </row>
        <row r="11783">
          <cell r="D11783" t="str">
            <v>Саноат</v>
          </cell>
          <cell r="M11783" t="str">
            <v>012</v>
          </cell>
          <cell r="V11783">
            <v>6886786.666666667</v>
          </cell>
          <cell r="AF11783">
            <v>0</v>
          </cell>
          <cell r="AJ11783">
            <v>0</v>
          </cell>
          <cell r="AT11783">
            <v>0</v>
          </cell>
          <cell r="AU11783">
            <v>0</v>
          </cell>
          <cell r="AV11783">
            <v>0</v>
          </cell>
        </row>
        <row r="11784">
          <cell r="D11784" t="str">
            <v>Саноат</v>
          </cell>
          <cell r="M11784" t="str">
            <v>033</v>
          </cell>
          <cell r="V11784">
            <v>35282767.333333336</v>
          </cell>
          <cell r="AF11784">
            <v>0</v>
          </cell>
          <cell r="AJ11784">
            <v>0</v>
          </cell>
          <cell r="AT11784">
            <v>0</v>
          </cell>
          <cell r="AU11784">
            <v>0</v>
          </cell>
          <cell r="AV11784">
            <v>0</v>
          </cell>
        </row>
        <row r="11785">
          <cell r="D11785" t="str">
            <v>Саноат</v>
          </cell>
          <cell r="M11785" t="str">
            <v>053</v>
          </cell>
          <cell r="V11785">
            <v>6564616.666666667</v>
          </cell>
          <cell r="AF11785">
            <v>0</v>
          </cell>
          <cell r="AJ11785">
            <v>0</v>
          </cell>
          <cell r="AT11785">
            <v>0</v>
          </cell>
          <cell r="AU11785">
            <v>0</v>
          </cell>
          <cell r="AV11785">
            <v>0</v>
          </cell>
        </row>
        <row r="11786">
          <cell r="D11786" t="str">
            <v>Саноат</v>
          </cell>
          <cell r="M11786" t="str">
            <v>012</v>
          </cell>
          <cell r="V11786">
            <v>55533566.666666664</v>
          </cell>
          <cell r="AF11786">
            <v>0</v>
          </cell>
          <cell r="AJ11786">
            <v>10000000</v>
          </cell>
          <cell r="AT11786">
            <v>299010416</v>
          </cell>
          <cell r="AU11786">
            <v>299010416</v>
          </cell>
          <cell r="AV11786">
            <v>0</v>
          </cell>
        </row>
        <row r="11787">
          <cell r="D11787" t="str">
            <v>Саноат</v>
          </cell>
          <cell r="M11787" t="str">
            <v>031</v>
          </cell>
          <cell r="V11787">
            <v>10030000</v>
          </cell>
          <cell r="AF11787">
            <v>0</v>
          </cell>
          <cell r="AJ11787">
            <v>500000</v>
          </cell>
          <cell r="AT11787">
            <v>0</v>
          </cell>
          <cell r="AU11787">
            <v>0</v>
          </cell>
          <cell r="AV11787">
            <v>0</v>
          </cell>
        </row>
        <row r="11788">
          <cell r="D11788" t="str">
            <v>Саноат</v>
          </cell>
          <cell r="M11788" t="str">
            <v>012</v>
          </cell>
          <cell r="V11788">
            <v>59255000</v>
          </cell>
          <cell r="AF11788">
            <v>1700700</v>
          </cell>
          <cell r="AJ11788">
            <v>11000000</v>
          </cell>
          <cell r="AT11788">
            <v>499838745</v>
          </cell>
          <cell r="AU11788">
            <v>0</v>
          </cell>
          <cell r="AV11788">
            <v>499838745</v>
          </cell>
        </row>
        <row r="11789">
          <cell r="D11789" t="str">
            <v>Саноат</v>
          </cell>
          <cell r="M11789" t="str">
            <v>003</v>
          </cell>
          <cell r="V11789">
            <v>197846974.33333334</v>
          </cell>
          <cell r="AF11789">
            <v>10300000</v>
          </cell>
          <cell r="AJ11789">
            <v>12500000</v>
          </cell>
          <cell r="AT11789">
            <v>0</v>
          </cell>
          <cell r="AU11789">
            <v>0</v>
          </cell>
          <cell r="AV11789">
            <v>0</v>
          </cell>
        </row>
        <row r="11790">
          <cell r="D11790" t="str">
            <v>Саноат</v>
          </cell>
          <cell r="M11790" t="str">
            <v>009</v>
          </cell>
          <cell r="V11790">
            <v>186884298.33333334</v>
          </cell>
          <cell r="AF11790">
            <v>289717958</v>
          </cell>
          <cell r="AJ11790">
            <v>0</v>
          </cell>
          <cell r="AT11790">
            <v>507110460</v>
          </cell>
          <cell r="AU11790">
            <v>507110460</v>
          </cell>
          <cell r="AV11790">
            <v>0</v>
          </cell>
        </row>
        <row r="11791">
          <cell r="D11791" t="str">
            <v>Саноат</v>
          </cell>
          <cell r="M11791" t="str">
            <v>006</v>
          </cell>
          <cell r="V11791">
            <v>90984481.666666672</v>
          </cell>
          <cell r="AF11791">
            <v>39780000</v>
          </cell>
          <cell r="AJ11791">
            <v>27407566</v>
          </cell>
          <cell r="AT11791">
            <v>400000000</v>
          </cell>
          <cell r="AU11791">
            <v>400000000</v>
          </cell>
          <cell r="AV11791">
            <v>0</v>
          </cell>
        </row>
        <row r="11792">
          <cell r="D11792" t="str">
            <v>Саноат</v>
          </cell>
          <cell r="M11792" t="str">
            <v>003</v>
          </cell>
          <cell r="V11792">
            <v>188925693.66666666</v>
          </cell>
          <cell r="AF11792">
            <v>107300000</v>
          </cell>
          <cell r="AJ11792">
            <v>25450002</v>
          </cell>
          <cell r="AT11792">
            <v>0</v>
          </cell>
          <cell r="AU11792">
            <v>0</v>
          </cell>
          <cell r="AV11792">
            <v>0</v>
          </cell>
        </row>
        <row r="11793">
          <cell r="D11793" t="str">
            <v>Саноат</v>
          </cell>
          <cell r="M11793" t="str">
            <v>003</v>
          </cell>
          <cell r="V11793">
            <v>1578507221</v>
          </cell>
          <cell r="AF11793">
            <v>244907500</v>
          </cell>
          <cell r="AJ11793">
            <v>221000000</v>
          </cell>
          <cell r="AT11793">
            <v>952228367.99999988</v>
          </cell>
          <cell r="AU11793">
            <v>952228367.99999988</v>
          </cell>
          <cell r="AV11793">
            <v>0</v>
          </cell>
        </row>
        <row r="11794">
          <cell r="D11794" t="str">
            <v>Саноат</v>
          </cell>
          <cell r="M11794" t="str">
            <v>006</v>
          </cell>
          <cell r="V11794">
            <v>133931978.33333333</v>
          </cell>
          <cell r="AF11794">
            <v>0</v>
          </cell>
          <cell r="AJ11794">
            <v>0</v>
          </cell>
          <cell r="AT11794">
            <v>59251982</v>
          </cell>
          <cell r="AU11794">
            <v>22020376</v>
          </cell>
          <cell r="AV11794">
            <v>37231606</v>
          </cell>
        </row>
        <row r="11795">
          <cell r="D11795" t="str">
            <v>Саноат</v>
          </cell>
          <cell r="M11795" t="str">
            <v>006</v>
          </cell>
          <cell r="V11795">
            <v>333333.33333333331</v>
          </cell>
          <cell r="AF11795">
            <v>0</v>
          </cell>
          <cell r="AJ11795">
            <v>0</v>
          </cell>
          <cell r="AT11795">
            <v>0</v>
          </cell>
          <cell r="AU11795">
            <v>0</v>
          </cell>
          <cell r="AV11795">
            <v>0</v>
          </cell>
        </row>
        <row r="11796">
          <cell r="D11796" t="str">
            <v>Саноат</v>
          </cell>
          <cell r="M11796" t="str">
            <v>009</v>
          </cell>
          <cell r="V11796">
            <v>32970000</v>
          </cell>
          <cell r="AF11796">
            <v>80324000</v>
          </cell>
          <cell r="AJ11796">
            <v>2280000</v>
          </cell>
          <cell r="AT11796">
            <v>0</v>
          </cell>
          <cell r="AU11796">
            <v>0</v>
          </cell>
          <cell r="AV11796">
            <v>0</v>
          </cell>
        </row>
        <row r="11797">
          <cell r="D11797" t="str">
            <v>Саноат</v>
          </cell>
          <cell r="M11797" t="str">
            <v>005</v>
          </cell>
          <cell r="V11797">
            <v>2663333.3333333335</v>
          </cell>
          <cell r="AF11797">
            <v>6000000</v>
          </cell>
          <cell r="AJ11797">
            <v>0</v>
          </cell>
          <cell r="AT11797">
            <v>0</v>
          </cell>
          <cell r="AU11797">
            <v>0</v>
          </cell>
          <cell r="AV11797">
            <v>0</v>
          </cell>
        </row>
        <row r="11798">
          <cell r="D11798" t="str">
            <v>Саноат</v>
          </cell>
          <cell r="M11798" t="str">
            <v>009</v>
          </cell>
          <cell r="V11798">
            <v>4233333.333333333</v>
          </cell>
          <cell r="AF11798">
            <v>600000</v>
          </cell>
          <cell r="AJ11798">
            <v>0</v>
          </cell>
          <cell r="AT11798">
            <v>0</v>
          </cell>
          <cell r="AU11798">
            <v>0</v>
          </cell>
          <cell r="AV11798">
            <v>0</v>
          </cell>
        </row>
        <row r="11799">
          <cell r="D11799" t="str">
            <v>Саноат</v>
          </cell>
          <cell r="M11799" t="str">
            <v>033</v>
          </cell>
          <cell r="V11799">
            <v>14266433.333333334</v>
          </cell>
          <cell r="AF11799">
            <v>2279</v>
          </cell>
          <cell r="AJ11799">
            <v>2700000</v>
          </cell>
          <cell r="AT11799">
            <v>0</v>
          </cell>
          <cell r="AU11799">
            <v>0</v>
          </cell>
          <cell r="AV11799">
            <v>0</v>
          </cell>
        </row>
        <row r="11800">
          <cell r="D11800" t="str">
            <v>Саноат</v>
          </cell>
          <cell r="M11800" t="str">
            <v>030</v>
          </cell>
          <cell r="V11800">
            <v>51381366.666666664</v>
          </cell>
          <cell r="AF11800">
            <v>0</v>
          </cell>
          <cell r="AJ11800">
            <v>10000000</v>
          </cell>
          <cell r="AT11800">
            <v>0</v>
          </cell>
          <cell r="AU11800">
            <v>0</v>
          </cell>
          <cell r="AV11800">
            <v>0</v>
          </cell>
        </row>
        <row r="11801">
          <cell r="D11801" t="str">
            <v>Саноат</v>
          </cell>
          <cell r="M11801" t="str">
            <v>055</v>
          </cell>
          <cell r="V11801">
            <v>39061333.333333336</v>
          </cell>
          <cell r="AF11801">
            <v>11350500</v>
          </cell>
          <cell r="AJ11801">
            <v>8120000</v>
          </cell>
          <cell r="AT11801">
            <v>0</v>
          </cell>
          <cell r="AU11801">
            <v>0</v>
          </cell>
          <cell r="AV11801">
            <v>0</v>
          </cell>
        </row>
        <row r="11802">
          <cell r="D11802" t="str">
            <v>Саноат</v>
          </cell>
          <cell r="M11802" t="str">
            <v>004</v>
          </cell>
          <cell r="V11802">
            <v>6000000</v>
          </cell>
          <cell r="AF11802">
            <v>3000000</v>
          </cell>
          <cell r="AJ11802">
            <v>0</v>
          </cell>
          <cell r="AT11802">
            <v>0</v>
          </cell>
          <cell r="AU11802">
            <v>0</v>
          </cell>
          <cell r="AV11802">
            <v>0</v>
          </cell>
        </row>
        <row r="11803">
          <cell r="D11803" t="str">
            <v>Саноат</v>
          </cell>
          <cell r="M11803" t="str">
            <v>003</v>
          </cell>
          <cell r="V11803">
            <v>293328847.66666669</v>
          </cell>
          <cell r="AF11803">
            <v>0</v>
          </cell>
          <cell r="AJ11803">
            <v>0</v>
          </cell>
          <cell r="AT11803">
            <v>60000000</v>
          </cell>
          <cell r="AU11803">
            <v>60000000</v>
          </cell>
          <cell r="AV11803">
            <v>0</v>
          </cell>
        </row>
        <row r="11804">
          <cell r="D11804" t="str">
            <v>Саноат</v>
          </cell>
          <cell r="M11804" t="str">
            <v>003</v>
          </cell>
          <cell r="V11804">
            <v>20300000</v>
          </cell>
          <cell r="AF11804">
            <v>300000</v>
          </cell>
          <cell r="AJ11804">
            <v>0</v>
          </cell>
          <cell r="AT11804">
            <v>0</v>
          </cell>
          <cell r="AU11804">
            <v>0</v>
          </cell>
          <cell r="AV11804">
            <v>0</v>
          </cell>
        </row>
        <row r="11805">
          <cell r="D11805" t="str">
            <v>Саноат</v>
          </cell>
          <cell r="M11805" t="str">
            <v>003</v>
          </cell>
          <cell r="V11805">
            <v>8727652833.333334</v>
          </cell>
          <cell r="AF11805">
            <v>50000000</v>
          </cell>
          <cell r="AJ11805">
            <v>5000000</v>
          </cell>
          <cell r="AT11805">
            <v>0</v>
          </cell>
          <cell r="AU11805">
            <v>0</v>
          </cell>
          <cell r="AV11805">
            <v>0</v>
          </cell>
        </row>
        <row r="11806">
          <cell r="D11806" t="str">
            <v>Саноат</v>
          </cell>
          <cell r="M11806" t="str">
            <v>005</v>
          </cell>
          <cell r="V11806">
            <v>31941000</v>
          </cell>
          <cell r="AF11806">
            <v>0</v>
          </cell>
          <cell r="AJ11806">
            <v>0</v>
          </cell>
          <cell r="AT11806">
            <v>349999997</v>
          </cell>
          <cell r="AU11806">
            <v>349999997</v>
          </cell>
          <cell r="AV11806">
            <v>0</v>
          </cell>
        </row>
        <row r="11807">
          <cell r="D11807" t="str">
            <v>Саноат</v>
          </cell>
          <cell r="M11807" t="str">
            <v>030</v>
          </cell>
          <cell r="V11807">
            <v>1241000</v>
          </cell>
          <cell r="AF11807">
            <v>223000</v>
          </cell>
          <cell r="AJ11807">
            <v>0</v>
          </cell>
          <cell r="AT11807">
            <v>0</v>
          </cell>
          <cell r="AU11807">
            <v>0</v>
          </cell>
          <cell r="AV11807">
            <v>0</v>
          </cell>
        </row>
        <row r="11808">
          <cell r="D11808" t="str">
            <v>Саноат</v>
          </cell>
          <cell r="M11808" t="str">
            <v>051</v>
          </cell>
          <cell r="V11808">
            <v>34179803.333333336</v>
          </cell>
          <cell r="AF11808">
            <v>0</v>
          </cell>
          <cell r="AJ11808">
            <v>7876200</v>
          </cell>
          <cell r="AT11808">
            <v>0</v>
          </cell>
          <cell r="AU11808">
            <v>0</v>
          </cell>
          <cell r="AV11808">
            <v>0</v>
          </cell>
        </row>
        <row r="11809">
          <cell r="D11809" t="str">
            <v>Саноат</v>
          </cell>
          <cell r="M11809" t="str">
            <v>003</v>
          </cell>
          <cell r="V11809">
            <v>21096022.333333332</v>
          </cell>
          <cell r="AF11809">
            <v>400000</v>
          </cell>
          <cell r="AJ11809">
            <v>2500000</v>
          </cell>
          <cell r="AT11809">
            <v>0</v>
          </cell>
          <cell r="AU11809">
            <v>0</v>
          </cell>
          <cell r="AV11809">
            <v>0</v>
          </cell>
        </row>
        <row r="11810">
          <cell r="D11810" t="str">
            <v>Саноат</v>
          </cell>
          <cell r="M11810" t="str">
            <v>005</v>
          </cell>
          <cell r="V11810">
            <v>50966576.666666664</v>
          </cell>
          <cell r="AF11810">
            <v>1426142</v>
          </cell>
          <cell r="AJ11810">
            <v>0</v>
          </cell>
          <cell r="AT11810">
            <v>1416693534</v>
          </cell>
          <cell r="AU11810">
            <v>1382833334</v>
          </cell>
          <cell r="AV11810">
            <v>33860200</v>
          </cell>
        </row>
        <row r="11811">
          <cell r="D11811" t="str">
            <v>Саноат</v>
          </cell>
          <cell r="M11811" t="str">
            <v>033</v>
          </cell>
          <cell r="V11811">
            <v>298885364.33333331</v>
          </cell>
          <cell r="AF11811">
            <v>100493857</v>
          </cell>
          <cell r="AJ11811">
            <v>31802098</v>
          </cell>
          <cell r="AT11811">
            <v>0</v>
          </cell>
          <cell r="AU11811">
            <v>0</v>
          </cell>
          <cell r="AV11811">
            <v>0</v>
          </cell>
        </row>
        <row r="11812">
          <cell r="D11812" t="str">
            <v>Саноат</v>
          </cell>
          <cell r="M11812" t="str">
            <v>005</v>
          </cell>
          <cell r="V11812">
            <v>542202290.66666663</v>
          </cell>
          <cell r="AF11812">
            <v>36251477</v>
          </cell>
          <cell r="AJ11812">
            <v>99774000</v>
          </cell>
          <cell r="AT11812">
            <v>1412014277.0999999</v>
          </cell>
          <cell r="AU11812">
            <v>1412014277.0999999</v>
          </cell>
          <cell r="AV11812">
            <v>0</v>
          </cell>
        </row>
        <row r="11813">
          <cell r="D11813" t="str">
            <v>Саноат</v>
          </cell>
          <cell r="M11813" t="str">
            <v>002</v>
          </cell>
          <cell r="V11813">
            <v>6366667.666666667</v>
          </cell>
          <cell r="AF11813">
            <v>0</v>
          </cell>
          <cell r="AJ11813">
            <v>0</v>
          </cell>
          <cell r="AT11813">
            <v>0</v>
          </cell>
          <cell r="AU11813">
            <v>0</v>
          </cell>
          <cell r="AV11813">
            <v>0</v>
          </cell>
        </row>
        <row r="11814">
          <cell r="D11814" t="str">
            <v>Саноат</v>
          </cell>
          <cell r="M11814" t="str">
            <v>003</v>
          </cell>
          <cell r="V11814">
            <v>7150000</v>
          </cell>
          <cell r="AF11814">
            <v>5000000</v>
          </cell>
          <cell r="AJ11814">
            <v>0</v>
          </cell>
          <cell r="AT11814">
            <v>0</v>
          </cell>
          <cell r="AU11814">
            <v>0</v>
          </cell>
          <cell r="AV11814">
            <v>0</v>
          </cell>
        </row>
        <row r="11815">
          <cell r="D11815" t="str">
            <v>Саноат</v>
          </cell>
          <cell r="M11815" t="str">
            <v>008</v>
          </cell>
          <cell r="V11815">
            <v>7030867</v>
          </cell>
          <cell r="AF11815">
            <v>0</v>
          </cell>
          <cell r="AJ11815">
            <v>0</v>
          </cell>
          <cell r="AT11815">
            <v>121110000</v>
          </cell>
          <cell r="AU11815">
            <v>121110000</v>
          </cell>
          <cell r="AV11815">
            <v>0</v>
          </cell>
        </row>
        <row r="11816">
          <cell r="D11816" t="str">
            <v>Саноат</v>
          </cell>
          <cell r="M11816" t="str">
            <v>004</v>
          </cell>
          <cell r="V11816">
            <v>28666666.666666668</v>
          </cell>
          <cell r="AF11816">
            <v>0</v>
          </cell>
          <cell r="AJ11816">
            <v>4000000</v>
          </cell>
          <cell r="AT11816">
            <v>212000000</v>
          </cell>
          <cell r="AU11816">
            <v>212000000</v>
          </cell>
          <cell r="AV11816">
            <v>0</v>
          </cell>
        </row>
        <row r="11817">
          <cell r="D11817" t="str">
            <v>Саноат</v>
          </cell>
          <cell r="M11817" t="str">
            <v>013</v>
          </cell>
          <cell r="V11817">
            <v>6263333.333333333</v>
          </cell>
          <cell r="AF11817">
            <v>11500000</v>
          </cell>
          <cell r="AJ11817">
            <v>0</v>
          </cell>
          <cell r="AT11817">
            <v>0</v>
          </cell>
          <cell r="AU11817">
            <v>0</v>
          </cell>
          <cell r="AV11817">
            <v>0</v>
          </cell>
        </row>
        <row r="11818">
          <cell r="D11818" t="str">
            <v>Саноат</v>
          </cell>
          <cell r="M11818" t="str">
            <v>004</v>
          </cell>
          <cell r="V11818">
            <v>2288706.3333333335</v>
          </cell>
          <cell r="AF11818">
            <v>0</v>
          </cell>
          <cell r="AJ11818">
            <v>0</v>
          </cell>
          <cell r="AT11818">
            <v>0</v>
          </cell>
          <cell r="AU11818">
            <v>0</v>
          </cell>
          <cell r="AV11818">
            <v>0</v>
          </cell>
        </row>
        <row r="11819">
          <cell r="D11819" t="str">
            <v>Саноат</v>
          </cell>
          <cell r="M11819" t="str">
            <v>006</v>
          </cell>
          <cell r="V11819">
            <v>250000</v>
          </cell>
          <cell r="AF11819">
            <v>0</v>
          </cell>
          <cell r="AJ11819">
            <v>0</v>
          </cell>
          <cell r="AT11819">
            <v>0</v>
          </cell>
          <cell r="AU11819">
            <v>0</v>
          </cell>
          <cell r="AV11819">
            <v>0</v>
          </cell>
        </row>
        <row r="11820">
          <cell r="D11820" t="str">
            <v>Саноат</v>
          </cell>
          <cell r="M11820" t="str">
            <v>003</v>
          </cell>
          <cell r="V11820">
            <v>2208000</v>
          </cell>
          <cell r="AF11820">
            <v>15600000</v>
          </cell>
          <cell r="AJ11820">
            <v>0</v>
          </cell>
          <cell r="AT11820">
            <v>0</v>
          </cell>
          <cell r="AU11820">
            <v>0</v>
          </cell>
          <cell r="AV11820">
            <v>0</v>
          </cell>
        </row>
        <row r="11821">
          <cell r="D11821" t="str">
            <v>Саноат</v>
          </cell>
          <cell r="M11821" t="str">
            <v>031</v>
          </cell>
          <cell r="V11821">
            <v>395666666.66666669</v>
          </cell>
          <cell r="AF11821">
            <v>10000000</v>
          </cell>
          <cell r="AJ11821">
            <v>22000000</v>
          </cell>
          <cell r="AT11821">
            <v>0</v>
          </cell>
          <cell r="AU11821">
            <v>0</v>
          </cell>
          <cell r="AV11821">
            <v>0</v>
          </cell>
        </row>
        <row r="11822">
          <cell r="D11822" t="str">
            <v>Саноат</v>
          </cell>
          <cell r="M11822" t="str">
            <v>013</v>
          </cell>
          <cell r="V11822">
            <v>53740000</v>
          </cell>
          <cell r="AF11822">
            <v>5000000</v>
          </cell>
          <cell r="AJ11822">
            <v>4020000</v>
          </cell>
          <cell r="AT11822">
            <v>0</v>
          </cell>
          <cell r="AU11822">
            <v>0</v>
          </cell>
          <cell r="AV11822">
            <v>0</v>
          </cell>
        </row>
        <row r="11823">
          <cell r="D11823" t="str">
            <v>Саноат</v>
          </cell>
          <cell r="M11823" t="str">
            <v>051</v>
          </cell>
          <cell r="V11823">
            <v>6666666.666666667</v>
          </cell>
          <cell r="AF11823">
            <v>0</v>
          </cell>
          <cell r="AJ11823">
            <v>0</v>
          </cell>
          <cell r="AT11823">
            <v>0</v>
          </cell>
          <cell r="AU11823">
            <v>0</v>
          </cell>
          <cell r="AV11823">
            <v>0</v>
          </cell>
        </row>
        <row r="11824">
          <cell r="D11824" t="str">
            <v>Саноат</v>
          </cell>
          <cell r="M11824" t="str">
            <v>033</v>
          </cell>
          <cell r="V11824">
            <v>49710000</v>
          </cell>
          <cell r="AF11824">
            <v>0</v>
          </cell>
          <cell r="AJ11824">
            <v>4500000</v>
          </cell>
          <cell r="AT11824">
            <v>68576389</v>
          </cell>
          <cell r="AU11824">
            <v>68576389</v>
          </cell>
          <cell r="AV11824">
            <v>0</v>
          </cell>
        </row>
        <row r="11825">
          <cell r="D11825" t="str">
            <v>Саноат</v>
          </cell>
          <cell r="M11825" t="str">
            <v>003</v>
          </cell>
          <cell r="V11825">
            <v>2414978.6666666665</v>
          </cell>
          <cell r="AF11825">
            <v>0</v>
          </cell>
          <cell r="AJ11825">
            <v>0</v>
          </cell>
          <cell r="AT11825">
            <v>0</v>
          </cell>
          <cell r="AU11825">
            <v>0</v>
          </cell>
          <cell r="AV11825">
            <v>0</v>
          </cell>
        </row>
        <row r="11826">
          <cell r="D11826" t="str">
            <v>Саноат</v>
          </cell>
          <cell r="M11826" t="str">
            <v>012</v>
          </cell>
          <cell r="V11826">
            <v>3119333.3333333335</v>
          </cell>
          <cell r="AF11826">
            <v>0</v>
          </cell>
          <cell r="AJ11826">
            <v>0</v>
          </cell>
          <cell r="AT11826">
            <v>37501499</v>
          </cell>
          <cell r="AU11826">
            <v>0</v>
          </cell>
          <cell r="AV11826">
            <v>0</v>
          </cell>
        </row>
        <row r="11827">
          <cell r="D11827" t="str">
            <v>Саноат</v>
          </cell>
          <cell r="M11827" t="str">
            <v>003</v>
          </cell>
          <cell r="V11827">
            <v>13333333.333333334</v>
          </cell>
          <cell r="AF11827">
            <v>138361259</v>
          </cell>
          <cell r="AJ11827">
            <v>0</v>
          </cell>
          <cell r="AT11827">
            <v>0</v>
          </cell>
          <cell r="AU11827">
            <v>0</v>
          </cell>
          <cell r="AV11827">
            <v>0</v>
          </cell>
        </row>
        <row r="11828">
          <cell r="D11828" t="str">
            <v>Саноат</v>
          </cell>
          <cell r="M11828" t="str">
            <v>012</v>
          </cell>
          <cell r="V11828">
            <v>52453166.666666664</v>
          </cell>
          <cell r="AF11828">
            <v>0</v>
          </cell>
          <cell r="AJ11828">
            <v>0</v>
          </cell>
          <cell r="AT11828">
            <v>469939660</v>
          </cell>
          <cell r="AU11828">
            <v>469939660</v>
          </cell>
          <cell r="AV11828">
            <v>0</v>
          </cell>
        </row>
        <row r="11829">
          <cell r="D11829" t="str">
            <v>Саноат</v>
          </cell>
          <cell r="M11829" t="str">
            <v>003</v>
          </cell>
          <cell r="V11829">
            <v>3724570.6666666665</v>
          </cell>
          <cell r="AF11829">
            <v>1</v>
          </cell>
          <cell r="AJ11829">
            <v>990000</v>
          </cell>
          <cell r="AT11829">
            <v>0</v>
          </cell>
          <cell r="AU11829">
            <v>0</v>
          </cell>
          <cell r="AV11829">
            <v>0</v>
          </cell>
        </row>
        <row r="11830">
          <cell r="D11830" t="str">
            <v>Саноат</v>
          </cell>
          <cell r="M11830" t="str">
            <v>009</v>
          </cell>
          <cell r="V11830">
            <v>21150333.333333332</v>
          </cell>
          <cell r="AF11830">
            <v>0</v>
          </cell>
          <cell r="AJ11830">
            <v>0</v>
          </cell>
          <cell r="AT11830">
            <v>69000000</v>
          </cell>
          <cell r="AU11830">
            <v>69000000</v>
          </cell>
          <cell r="AV11830">
            <v>0</v>
          </cell>
        </row>
        <row r="11831">
          <cell r="D11831" t="str">
            <v>Саноат</v>
          </cell>
          <cell r="M11831" t="str">
            <v>002</v>
          </cell>
          <cell r="V11831">
            <v>174247949</v>
          </cell>
          <cell r="AF11831">
            <v>200000000</v>
          </cell>
          <cell r="AJ11831">
            <v>50518067</v>
          </cell>
          <cell r="AT11831">
            <v>0</v>
          </cell>
          <cell r="AU11831">
            <v>0</v>
          </cell>
          <cell r="AV11831">
            <v>0</v>
          </cell>
        </row>
        <row r="11832">
          <cell r="D11832" t="str">
            <v>Саноат</v>
          </cell>
          <cell r="M11832" t="str">
            <v>031</v>
          </cell>
          <cell r="V11832">
            <v>11901904.666666666</v>
          </cell>
          <cell r="AF11832">
            <v>48000000</v>
          </cell>
          <cell r="AJ11832">
            <v>0</v>
          </cell>
          <cell r="AT11832">
            <v>0</v>
          </cell>
          <cell r="AU11832">
            <v>0</v>
          </cell>
          <cell r="AV11832">
            <v>0</v>
          </cell>
        </row>
        <row r="11833">
          <cell r="D11833" t="str">
            <v>Саноат</v>
          </cell>
          <cell r="M11833" t="str">
            <v>006</v>
          </cell>
          <cell r="V11833">
            <v>6147000</v>
          </cell>
          <cell r="AF11833">
            <v>0</v>
          </cell>
          <cell r="AJ11833">
            <v>500000</v>
          </cell>
          <cell r="AT11833">
            <v>153939895</v>
          </cell>
          <cell r="AU11833">
            <v>153939895</v>
          </cell>
          <cell r="AV11833">
            <v>0</v>
          </cell>
        </row>
        <row r="11834">
          <cell r="D11834" t="str">
            <v>Саноат</v>
          </cell>
          <cell r="M11834" t="str">
            <v>009</v>
          </cell>
          <cell r="V11834">
            <v>41303333.333333336</v>
          </cell>
          <cell r="AF11834">
            <v>1928745</v>
          </cell>
          <cell r="AJ11834">
            <v>0</v>
          </cell>
          <cell r="AT11834">
            <v>0</v>
          </cell>
          <cell r="AU11834">
            <v>0</v>
          </cell>
          <cell r="AV11834">
            <v>0</v>
          </cell>
        </row>
        <row r="11835">
          <cell r="D11835" t="str">
            <v>Саноат</v>
          </cell>
          <cell r="M11835" t="str">
            <v>012</v>
          </cell>
          <cell r="V11835">
            <v>9133333.333333334</v>
          </cell>
          <cell r="AF11835">
            <v>0</v>
          </cell>
          <cell r="AJ11835">
            <v>0</v>
          </cell>
          <cell r="AT11835">
            <v>28333340</v>
          </cell>
          <cell r="AU11835">
            <v>0</v>
          </cell>
          <cell r="AV11835">
            <v>0</v>
          </cell>
        </row>
        <row r="11836">
          <cell r="D11836" t="str">
            <v>Саноат</v>
          </cell>
          <cell r="M11836" t="str">
            <v>003</v>
          </cell>
          <cell r="V11836">
            <v>21503666.666666668</v>
          </cell>
          <cell r="AF11836">
            <v>0</v>
          </cell>
          <cell r="AJ11836">
            <v>3900000</v>
          </cell>
          <cell r="AT11836">
            <v>0</v>
          </cell>
          <cell r="AU11836">
            <v>0</v>
          </cell>
          <cell r="AV11836">
            <v>0</v>
          </cell>
        </row>
        <row r="11837">
          <cell r="D11837" t="str">
            <v>Саноат</v>
          </cell>
          <cell r="M11837" t="str">
            <v>006</v>
          </cell>
          <cell r="V11837">
            <v>11302100</v>
          </cell>
          <cell r="AF11837">
            <v>10000000</v>
          </cell>
          <cell r="AJ11837">
            <v>0</v>
          </cell>
          <cell r="AT11837">
            <v>0</v>
          </cell>
          <cell r="AU11837">
            <v>0</v>
          </cell>
          <cell r="AV11837">
            <v>0</v>
          </cell>
        </row>
        <row r="11838">
          <cell r="D11838" t="str">
            <v>Саноат</v>
          </cell>
          <cell r="M11838" t="str">
            <v>011</v>
          </cell>
          <cell r="V11838">
            <v>115666666.66666667</v>
          </cell>
          <cell r="AF11838">
            <v>0</v>
          </cell>
          <cell r="AJ11838">
            <v>0</v>
          </cell>
          <cell r="AT11838">
            <v>0</v>
          </cell>
          <cell r="AU11838">
            <v>0</v>
          </cell>
          <cell r="AV11838">
            <v>0</v>
          </cell>
        </row>
        <row r="11839">
          <cell r="D11839" t="str">
            <v>Саноат</v>
          </cell>
          <cell r="M11839" t="str">
            <v>012</v>
          </cell>
          <cell r="V11839">
            <v>3617000</v>
          </cell>
          <cell r="AF11839">
            <v>998000</v>
          </cell>
          <cell r="AJ11839">
            <v>0</v>
          </cell>
          <cell r="AT11839">
            <v>0</v>
          </cell>
          <cell r="AU11839">
            <v>0</v>
          </cell>
          <cell r="AV11839">
            <v>0</v>
          </cell>
        </row>
        <row r="11840">
          <cell r="D11840" t="str">
            <v>Саноат</v>
          </cell>
          <cell r="M11840" t="str">
            <v>012</v>
          </cell>
          <cell r="V11840">
            <v>116695173.33333333</v>
          </cell>
          <cell r="AF11840">
            <v>0</v>
          </cell>
          <cell r="AJ11840">
            <v>25020400</v>
          </cell>
          <cell r="AT11840">
            <v>180303566</v>
          </cell>
          <cell r="AU11840">
            <v>180303566</v>
          </cell>
          <cell r="AV11840">
            <v>0</v>
          </cell>
        </row>
        <row r="11841">
          <cell r="D11841" t="str">
            <v>Саноат</v>
          </cell>
          <cell r="M11841" t="str">
            <v>033</v>
          </cell>
          <cell r="V11841">
            <v>66812904.333333336</v>
          </cell>
          <cell r="AF11841">
            <v>12360800</v>
          </cell>
          <cell r="AJ11841">
            <v>19</v>
          </cell>
          <cell r="AT11841">
            <v>0</v>
          </cell>
          <cell r="AU11841">
            <v>0</v>
          </cell>
          <cell r="AV11841">
            <v>0</v>
          </cell>
        </row>
        <row r="11842">
          <cell r="D11842" t="str">
            <v>Саноат</v>
          </cell>
          <cell r="M11842" t="str">
            <v>002</v>
          </cell>
          <cell r="V11842">
            <v>37188387</v>
          </cell>
          <cell r="AF11842">
            <v>6400000</v>
          </cell>
          <cell r="AJ11842">
            <v>12450000</v>
          </cell>
          <cell r="AT11842">
            <v>0</v>
          </cell>
          <cell r="AU11842">
            <v>0</v>
          </cell>
          <cell r="AV11842">
            <v>0</v>
          </cell>
        </row>
        <row r="11843">
          <cell r="D11843" t="str">
            <v>Саноат</v>
          </cell>
          <cell r="M11843" t="str">
            <v>006</v>
          </cell>
          <cell r="V11843">
            <v>39656666.666666664</v>
          </cell>
          <cell r="AF11843">
            <v>720000</v>
          </cell>
          <cell r="AJ11843">
            <v>4080000</v>
          </cell>
          <cell r="AT11843">
            <v>0</v>
          </cell>
          <cell r="AU11843">
            <v>0</v>
          </cell>
          <cell r="AV11843">
            <v>0</v>
          </cell>
        </row>
        <row r="11844">
          <cell r="D11844" t="str">
            <v>Саноат</v>
          </cell>
          <cell r="M11844" t="str">
            <v>003</v>
          </cell>
          <cell r="V11844">
            <v>28483333.333333332</v>
          </cell>
          <cell r="AF11844">
            <v>4800000</v>
          </cell>
          <cell r="AJ11844">
            <v>0</v>
          </cell>
          <cell r="AT11844">
            <v>0</v>
          </cell>
          <cell r="AU11844">
            <v>0</v>
          </cell>
          <cell r="AV11844">
            <v>0</v>
          </cell>
        </row>
        <row r="11845">
          <cell r="D11845" t="str">
            <v>Саноат</v>
          </cell>
          <cell r="M11845" t="str">
            <v>005</v>
          </cell>
          <cell r="V11845">
            <v>75911849</v>
          </cell>
          <cell r="AF11845">
            <v>164367544</v>
          </cell>
          <cell r="AJ11845">
            <v>3100000</v>
          </cell>
          <cell r="AT11845">
            <v>0</v>
          </cell>
          <cell r="AU11845">
            <v>0</v>
          </cell>
          <cell r="AV11845">
            <v>0</v>
          </cell>
        </row>
        <row r="11846">
          <cell r="D11846" t="str">
            <v>Саноат</v>
          </cell>
          <cell r="M11846" t="str">
            <v>003</v>
          </cell>
          <cell r="V11846">
            <v>69515932.333333328</v>
          </cell>
          <cell r="AF11846">
            <v>0</v>
          </cell>
          <cell r="AJ11846">
            <v>4900000</v>
          </cell>
          <cell r="AT11846">
            <v>0</v>
          </cell>
          <cell r="AU11846">
            <v>0</v>
          </cell>
          <cell r="AV11846">
            <v>0</v>
          </cell>
        </row>
        <row r="11847">
          <cell r="D11847" t="str">
            <v>Саноат</v>
          </cell>
          <cell r="M11847" t="str">
            <v>005</v>
          </cell>
          <cell r="V11847">
            <v>19566666.666666668</v>
          </cell>
          <cell r="AF11847">
            <v>0</v>
          </cell>
          <cell r="AJ11847">
            <v>0</v>
          </cell>
          <cell r="AT11847">
            <v>0</v>
          </cell>
          <cell r="AU11847">
            <v>0</v>
          </cell>
          <cell r="AV11847">
            <v>0</v>
          </cell>
        </row>
        <row r="11848">
          <cell r="D11848" t="str">
            <v>Саноат</v>
          </cell>
          <cell r="M11848" t="str">
            <v>009</v>
          </cell>
          <cell r="V11848">
            <v>517489.66666666669</v>
          </cell>
          <cell r="AF11848">
            <v>50000</v>
          </cell>
          <cell r="AJ11848">
            <v>0</v>
          </cell>
          <cell r="AT11848">
            <v>0</v>
          </cell>
          <cell r="AU11848">
            <v>0</v>
          </cell>
          <cell r="AV11848">
            <v>0</v>
          </cell>
        </row>
        <row r="11849">
          <cell r="D11849" t="str">
            <v>Саноат</v>
          </cell>
          <cell r="M11849" t="str">
            <v>014</v>
          </cell>
          <cell r="V11849">
            <v>560072</v>
          </cell>
          <cell r="AF11849">
            <v>0</v>
          </cell>
          <cell r="AJ11849">
            <v>0</v>
          </cell>
          <cell r="AT11849">
            <v>0</v>
          </cell>
          <cell r="AU11849">
            <v>0</v>
          </cell>
          <cell r="AV11849">
            <v>0</v>
          </cell>
        </row>
        <row r="11850">
          <cell r="D11850" t="str">
            <v>Саноат</v>
          </cell>
          <cell r="M11850" t="str">
            <v>009</v>
          </cell>
          <cell r="V11850">
            <v>1817016.6666666667</v>
          </cell>
          <cell r="AF11850">
            <v>19214749</v>
          </cell>
          <cell r="AJ11850">
            <v>214749</v>
          </cell>
          <cell r="AT11850">
            <v>0</v>
          </cell>
          <cell r="AU11850">
            <v>0</v>
          </cell>
          <cell r="AV11850">
            <v>0</v>
          </cell>
        </row>
        <row r="11851">
          <cell r="D11851" t="str">
            <v>Саноат</v>
          </cell>
          <cell r="M11851" t="str">
            <v>005</v>
          </cell>
          <cell r="V11851">
            <v>3865666.6666666665</v>
          </cell>
          <cell r="AF11851">
            <v>2045000</v>
          </cell>
          <cell r="AJ11851">
            <v>0</v>
          </cell>
          <cell r="AT11851">
            <v>0</v>
          </cell>
          <cell r="AU11851">
            <v>0</v>
          </cell>
          <cell r="AV11851">
            <v>0</v>
          </cell>
        </row>
        <row r="11852">
          <cell r="D11852" t="str">
            <v>Саноат</v>
          </cell>
          <cell r="M11852" t="str">
            <v>005</v>
          </cell>
          <cell r="V11852">
            <v>9331333.333333334</v>
          </cell>
          <cell r="AF11852">
            <v>0</v>
          </cell>
          <cell r="AJ11852">
            <v>0</v>
          </cell>
          <cell r="AT11852">
            <v>0</v>
          </cell>
          <cell r="AU11852">
            <v>0</v>
          </cell>
          <cell r="AV11852">
            <v>0</v>
          </cell>
        </row>
        <row r="11853">
          <cell r="D11853" t="str">
            <v>Саноат</v>
          </cell>
          <cell r="M11853" t="str">
            <v>030</v>
          </cell>
          <cell r="V11853">
            <v>17996666.666666668</v>
          </cell>
          <cell r="AF11853">
            <v>0</v>
          </cell>
          <cell r="AJ11853">
            <v>0</v>
          </cell>
          <cell r="AT11853">
            <v>56336000</v>
          </cell>
          <cell r="AU11853">
            <v>56336000</v>
          </cell>
          <cell r="AV11853">
            <v>0</v>
          </cell>
        </row>
        <row r="11854">
          <cell r="D11854" t="str">
            <v>Саноат</v>
          </cell>
          <cell r="M11854" t="str">
            <v>004</v>
          </cell>
          <cell r="V11854">
            <v>933333.33333333337</v>
          </cell>
          <cell r="AF11854">
            <v>8500000</v>
          </cell>
          <cell r="AJ11854">
            <v>0</v>
          </cell>
          <cell r="AT11854">
            <v>0</v>
          </cell>
          <cell r="AU11854">
            <v>0</v>
          </cell>
          <cell r="AV11854">
            <v>0</v>
          </cell>
        </row>
        <row r="11855">
          <cell r="D11855" t="str">
            <v>Саноат</v>
          </cell>
          <cell r="M11855" t="str">
            <v>048</v>
          </cell>
          <cell r="V11855">
            <v>1313435.6666666667</v>
          </cell>
          <cell r="AF11855">
            <v>0</v>
          </cell>
          <cell r="AJ11855">
            <v>0</v>
          </cell>
          <cell r="AT11855">
            <v>0</v>
          </cell>
          <cell r="AU11855">
            <v>0</v>
          </cell>
          <cell r="AV11855">
            <v>0</v>
          </cell>
        </row>
        <row r="11856">
          <cell r="D11856" t="str">
            <v>Саноат</v>
          </cell>
          <cell r="M11856" t="str">
            <v>008</v>
          </cell>
          <cell r="V11856">
            <v>37205450.333333336</v>
          </cell>
          <cell r="AF11856">
            <v>28657680</v>
          </cell>
          <cell r="AJ11856">
            <v>6466040</v>
          </cell>
          <cell r="AT11856">
            <v>107100000</v>
          </cell>
          <cell r="AU11856">
            <v>0</v>
          </cell>
          <cell r="AV11856">
            <v>107100000</v>
          </cell>
        </row>
        <row r="11857">
          <cell r="D11857" t="str">
            <v>Саноат</v>
          </cell>
          <cell r="M11857" t="str">
            <v>012</v>
          </cell>
          <cell r="V11857">
            <v>14649990.666666666</v>
          </cell>
          <cell r="AF11857">
            <v>0</v>
          </cell>
          <cell r="AJ11857">
            <v>0</v>
          </cell>
          <cell r="AT11857">
            <v>27505213</v>
          </cell>
          <cell r="AU11857">
            <v>0</v>
          </cell>
          <cell r="AV11857">
            <v>27505213</v>
          </cell>
        </row>
        <row r="11858">
          <cell r="D11858" t="str">
            <v>Саноат</v>
          </cell>
          <cell r="M11858" t="str">
            <v>033</v>
          </cell>
          <cell r="V11858">
            <v>42991369.333333336</v>
          </cell>
          <cell r="AF11858">
            <v>3583000</v>
          </cell>
          <cell r="AJ11858">
            <v>1</v>
          </cell>
          <cell r="AT11858">
            <v>151100000</v>
          </cell>
          <cell r="AU11858">
            <v>151100000</v>
          </cell>
          <cell r="AV11858">
            <v>0</v>
          </cell>
        </row>
        <row r="11859">
          <cell r="D11859" t="str">
            <v>Саноат</v>
          </cell>
          <cell r="M11859" t="str">
            <v>005</v>
          </cell>
          <cell r="V11859">
            <v>38468493</v>
          </cell>
          <cell r="AF11859">
            <v>0</v>
          </cell>
          <cell r="AJ11859">
            <v>0</v>
          </cell>
          <cell r="AT11859">
            <v>0</v>
          </cell>
          <cell r="AU11859">
            <v>0</v>
          </cell>
          <cell r="AV11859">
            <v>0</v>
          </cell>
        </row>
        <row r="11860">
          <cell r="D11860" t="str">
            <v>Саноат</v>
          </cell>
          <cell r="M11860" t="str">
            <v>014</v>
          </cell>
          <cell r="V11860">
            <v>21720000</v>
          </cell>
          <cell r="AF11860">
            <v>0</v>
          </cell>
          <cell r="AJ11860">
            <v>7050000</v>
          </cell>
          <cell r="AT11860">
            <v>0</v>
          </cell>
          <cell r="AU11860">
            <v>0</v>
          </cell>
          <cell r="AV11860">
            <v>0</v>
          </cell>
        </row>
        <row r="11861">
          <cell r="D11861" t="str">
            <v>Саноат</v>
          </cell>
          <cell r="M11861" t="str">
            <v>033</v>
          </cell>
          <cell r="V11861">
            <v>4333333.333333333</v>
          </cell>
          <cell r="AF11861">
            <v>0</v>
          </cell>
          <cell r="AJ11861">
            <v>0</v>
          </cell>
          <cell r="AT11861">
            <v>0</v>
          </cell>
          <cell r="AU11861">
            <v>0</v>
          </cell>
          <cell r="AV11861">
            <v>0</v>
          </cell>
        </row>
        <row r="11862">
          <cell r="D11862" t="str">
            <v>Саноат</v>
          </cell>
          <cell r="M11862" t="str">
            <v>051</v>
          </cell>
          <cell r="V11862">
            <v>8572666.666666666</v>
          </cell>
          <cell r="AF11862">
            <v>0</v>
          </cell>
          <cell r="AJ11862">
            <v>0</v>
          </cell>
          <cell r="AT11862">
            <v>0</v>
          </cell>
          <cell r="AU11862">
            <v>0</v>
          </cell>
          <cell r="AV11862">
            <v>0</v>
          </cell>
        </row>
        <row r="11863">
          <cell r="D11863" t="str">
            <v>Саноат</v>
          </cell>
          <cell r="M11863" t="str">
            <v>004</v>
          </cell>
          <cell r="V11863">
            <v>750000</v>
          </cell>
          <cell r="AF11863">
            <v>0</v>
          </cell>
          <cell r="AJ11863">
            <v>0</v>
          </cell>
          <cell r="AT11863">
            <v>0</v>
          </cell>
          <cell r="AU11863">
            <v>0</v>
          </cell>
          <cell r="AV11863">
            <v>0</v>
          </cell>
        </row>
        <row r="11864">
          <cell r="D11864" t="str">
            <v>Саноат</v>
          </cell>
          <cell r="M11864" t="str">
            <v>051</v>
          </cell>
          <cell r="V11864">
            <v>46223333.333333336</v>
          </cell>
          <cell r="AF11864">
            <v>750000</v>
          </cell>
          <cell r="AJ11864">
            <v>3050000</v>
          </cell>
          <cell r="AT11864">
            <v>0</v>
          </cell>
          <cell r="AU11864">
            <v>0</v>
          </cell>
          <cell r="AV11864">
            <v>0</v>
          </cell>
        </row>
        <row r="11865">
          <cell r="D11865" t="str">
            <v>Саноат</v>
          </cell>
          <cell r="M11865" t="str">
            <v>012</v>
          </cell>
          <cell r="V11865">
            <v>3650000</v>
          </cell>
          <cell r="AF11865">
            <v>0</v>
          </cell>
          <cell r="AJ11865">
            <v>0</v>
          </cell>
          <cell r="AT11865">
            <v>0</v>
          </cell>
          <cell r="AU11865">
            <v>0</v>
          </cell>
          <cell r="AV11865">
            <v>0</v>
          </cell>
        </row>
        <row r="11866">
          <cell r="D11866" t="str">
            <v>Саноат</v>
          </cell>
          <cell r="M11866" t="str">
            <v>033</v>
          </cell>
          <cell r="V11866">
            <v>27294010</v>
          </cell>
          <cell r="AF11866">
            <v>0</v>
          </cell>
          <cell r="AJ11866">
            <v>0</v>
          </cell>
          <cell r="AT11866">
            <v>0</v>
          </cell>
          <cell r="AU11866">
            <v>0</v>
          </cell>
          <cell r="AV11866">
            <v>0</v>
          </cell>
        </row>
        <row r="11867">
          <cell r="D11867" t="str">
            <v>Саноат</v>
          </cell>
          <cell r="M11867" t="str">
            <v>053</v>
          </cell>
          <cell r="V11867">
            <v>743868666.66666663</v>
          </cell>
          <cell r="AF11867">
            <v>0</v>
          </cell>
          <cell r="AJ11867">
            <v>0</v>
          </cell>
          <cell r="AT11867">
            <v>0</v>
          </cell>
          <cell r="AU11867">
            <v>0</v>
          </cell>
          <cell r="AV11867">
            <v>0</v>
          </cell>
        </row>
        <row r="11868">
          <cell r="D11868" t="str">
            <v>Саноат</v>
          </cell>
          <cell r="M11868" t="str">
            <v>014</v>
          </cell>
          <cell r="V11868">
            <v>35000000</v>
          </cell>
          <cell r="AF11868">
            <v>0</v>
          </cell>
          <cell r="AJ11868">
            <v>0</v>
          </cell>
          <cell r="AT11868">
            <v>0</v>
          </cell>
          <cell r="AU11868">
            <v>0</v>
          </cell>
          <cell r="AV11868">
            <v>0</v>
          </cell>
        </row>
        <row r="11869">
          <cell r="D11869" t="str">
            <v>Саноат</v>
          </cell>
          <cell r="M11869" t="str">
            <v>006</v>
          </cell>
          <cell r="V11869">
            <v>4081333.3333333335</v>
          </cell>
          <cell r="AF11869">
            <v>0</v>
          </cell>
          <cell r="AJ11869">
            <v>0</v>
          </cell>
          <cell r="AT11869">
            <v>31999994</v>
          </cell>
          <cell r="AU11869">
            <v>31999994</v>
          </cell>
          <cell r="AV11869">
            <v>0</v>
          </cell>
        </row>
        <row r="11870">
          <cell r="D11870" t="str">
            <v>Саноат</v>
          </cell>
          <cell r="M11870" t="str">
            <v>011</v>
          </cell>
          <cell r="V11870">
            <v>35218000</v>
          </cell>
          <cell r="AF11870">
            <v>102971826</v>
          </cell>
          <cell r="AJ11870">
            <v>5575747</v>
          </cell>
          <cell r="AT11870">
            <v>265318669</v>
          </cell>
          <cell r="AU11870">
            <v>265318669</v>
          </cell>
          <cell r="AV11870">
            <v>0</v>
          </cell>
        </row>
        <row r="11871">
          <cell r="D11871" t="str">
            <v>Саноат</v>
          </cell>
          <cell r="M11871" t="str">
            <v>006</v>
          </cell>
          <cell r="V11871">
            <v>3671802</v>
          </cell>
          <cell r="AF11871">
            <v>0</v>
          </cell>
          <cell r="AJ11871">
            <v>0</v>
          </cell>
          <cell r="AT11871">
            <v>0</v>
          </cell>
          <cell r="AU11871">
            <v>0</v>
          </cell>
          <cell r="AV11871">
            <v>0</v>
          </cell>
        </row>
        <row r="11872">
          <cell r="D11872" t="str">
            <v>Саноат</v>
          </cell>
          <cell r="M11872" t="str">
            <v>004</v>
          </cell>
          <cell r="V11872">
            <v>1206000</v>
          </cell>
          <cell r="AF11872">
            <v>0</v>
          </cell>
          <cell r="AJ11872">
            <v>400000</v>
          </cell>
          <cell r="AT11872">
            <v>0</v>
          </cell>
          <cell r="AU11872">
            <v>0</v>
          </cell>
          <cell r="AV11872">
            <v>0</v>
          </cell>
        </row>
        <row r="11873">
          <cell r="D11873" t="str">
            <v>Саноат</v>
          </cell>
          <cell r="M11873" t="str">
            <v>006</v>
          </cell>
          <cell r="V11873">
            <v>50599541</v>
          </cell>
          <cell r="AF11873">
            <v>1200000</v>
          </cell>
          <cell r="AJ11873">
            <v>5600000</v>
          </cell>
          <cell r="AT11873">
            <v>0</v>
          </cell>
          <cell r="AU11873">
            <v>0</v>
          </cell>
          <cell r="AV11873">
            <v>0</v>
          </cell>
        </row>
        <row r="11874">
          <cell r="D11874" t="str">
            <v>Саноат</v>
          </cell>
          <cell r="M11874" t="str">
            <v>013</v>
          </cell>
          <cell r="V11874">
            <v>590000</v>
          </cell>
          <cell r="AF11874">
            <v>0</v>
          </cell>
          <cell r="AJ11874">
            <v>0</v>
          </cell>
          <cell r="AT11874">
            <v>0</v>
          </cell>
          <cell r="AU11874">
            <v>0</v>
          </cell>
          <cell r="AV11874">
            <v>0</v>
          </cell>
        </row>
        <row r="11875">
          <cell r="D11875" t="str">
            <v>Саноат</v>
          </cell>
          <cell r="M11875" t="str">
            <v>006</v>
          </cell>
          <cell r="V11875">
            <v>2333333.3333333335</v>
          </cell>
          <cell r="AF11875">
            <v>52980000</v>
          </cell>
          <cell r="AJ11875">
            <v>0</v>
          </cell>
          <cell r="AT11875">
            <v>0</v>
          </cell>
          <cell r="AU11875">
            <v>0</v>
          </cell>
          <cell r="AV11875">
            <v>0</v>
          </cell>
        </row>
        <row r="11876">
          <cell r="D11876" t="str">
            <v>Саноат</v>
          </cell>
          <cell r="M11876" t="str">
            <v>004</v>
          </cell>
          <cell r="V11876">
            <v>500000</v>
          </cell>
          <cell r="AF11876">
            <v>0</v>
          </cell>
          <cell r="AJ11876">
            <v>0</v>
          </cell>
          <cell r="AT11876">
            <v>0</v>
          </cell>
          <cell r="AU11876">
            <v>0</v>
          </cell>
          <cell r="AV11876">
            <v>0</v>
          </cell>
        </row>
        <row r="11877">
          <cell r="D11877" t="str">
            <v>Саноат</v>
          </cell>
          <cell r="M11877" t="str">
            <v>009</v>
          </cell>
          <cell r="V11877">
            <v>5913000</v>
          </cell>
          <cell r="AF11877">
            <v>3862260</v>
          </cell>
          <cell r="AJ11877">
            <v>257983</v>
          </cell>
          <cell r="AT11877">
            <v>83333335</v>
          </cell>
          <cell r="AU11877">
            <v>83333335</v>
          </cell>
          <cell r="AV11877">
            <v>0</v>
          </cell>
        </row>
        <row r="11878">
          <cell r="D11878" t="str">
            <v>Саноат</v>
          </cell>
          <cell r="M11878" t="str">
            <v>033</v>
          </cell>
          <cell r="V11878">
            <v>5783333.333333333</v>
          </cell>
          <cell r="AF11878">
            <v>0</v>
          </cell>
          <cell r="AJ11878">
            <v>0</v>
          </cell>
          <cell r="AT11878">
            <v>142000000</v>
          </cell>
          <cell r="AU11878">
            <v>142000000</v>
          </cell>
          <cell r="AV11878">
            <v>0</v>
          </cell>
        </row>
        <row r="11879">
          <cell r="D11879" t="str">
            <v>Саноат</v>
          </cell>
          <cell r="M11879" t="str">
            <v>006</v>
          </cell>
          <cell r="V11879">
            <v>6350000</v>
          </cell>
          <cell r="AF11879">
            <v>0</v>
          </cell>
          <cell r="AJ11879">
            <v>0</v>
          </cell>
          <cell r="AT11879">
            <v>19000000</v>
          </cell>
          <cell r="AU11879">
            <v>19000000</v>
          </cell>
          <cell r="AV11879">
            <v>0</v>
          </cell>
        </row>
        <row r="11880">
          <cell r="D11880" t="str">
            <v>Саноат</v>
          </cell>
          <cell r="M11880" t="str">
            <v>038</v>
          </cell>
          <cell r="V11880">
            <v>1433333.3333333333</v>
          </cell>
          <cell r="AF11880">
            <v>0</v>
          </cell>
          <cell r="AJ11880">
            <v>84</v>
          </cell>
          <cell r="AT11880">
            <v>0</v>
          </cell>
          <cell r="AU11880">
            <v>0</v>
          </cell>
          <cell r="AV11880">
            <v>0</v>
          </cell>
        </row>
        <row r="11881">
          <cell r="D11881" t="str">
            <v>Саноат</v>
          </cell>
          <cell r="M11881" t="str">
            <v>008</v>
          </cell>
          <cell r="V11881">
            <v>222335.33333333334</v>
          </cell>
          <cell r="AF11881">
            <v>0</v>
          </cell>
          <cell r="AJ11881">
            <v>0</v>
          </cell>
          <cell r="AT11881">
            <v>0</v>
          </cell>
          <cell r="AU11881">
            <v>0</v>
          </cell>
          <cell r="AV11881">
            <v>0</v>
          </cell>
        </row>
        <row r="11882">
          <cell r="D11882" t="str">
            <v>Саноат</v>
          </cell>
          <cell r="M11882" t="str">
            <v>009</v>
          </cell>
          <cell r="V11882">
            <v>16500000</v>
          </cell>
          <cell r="AF11882">
            <v>0</v>
          </cell>
          <cell r="AJ11882">
            <v>0</v>
          </cell>
          <cell r="AT11882">
            <v>0</v>
          </cell>
          <cell r="AU11882">
            <v>0</v>
          </cell>
          <cell r="AV11882">
            <v>0</v>
          </cell>
        </row>
        <row r="11883">
          <cell r="D11883" t="str">
            <v>Саноат</v>
          </cell>
          <cell r="M11883" t="str">
            <v>006</v>
          </cell>
          <cell r="V11883">
            <v>4823333.333333333</v>
          </cell>
          <cell r="AF11883">
            <v>0</v>
          </cell>
          <cell r="AJ11883">
            <v>0</v>
          </cell>
          <cell r="AT11883">
            <v>16666665</v>
          </cell>
          <cell r="AU11883">
            <v>16666665</v>
          </cell>
          <cell r="AV11883">
            <v>0</v>
          </cell>
        </row>
        <row r="11884">
          <cell r="D11884" t="str">
            <v>Саноат</v>
          </cell>
          <cell r="M11884" t="str">
            <v>033</v>
          </cell>
          <cell r="V11884">
            <v>2460000</v>
          </cell>
          <cell r="AF11884">
            <v>0</v>
          </cell>
          <cell r="AJ11884">
            <v>0</v>
          </cell>
          <cell r="AT11884">
            <v>0</v>
          </cell>
          <cell r="AU11884">
            <v>0</v>
          </cell>
          <cell r="AV11884">
            <v>0</v>
          </cell>
        </row>
        <row r="11885">
          <cell r="D11885" t="str">
            <v>Саноат</v>
          </cell>
          <cell r="M11885" t="str">
            <v>005</v>
          </cell>
          <cell r="V11885">
            <v>1833337.3333333333</v>
          </cell>
          <cell r="AF11885">
            <v>0</v>
          </cell>
          <cell r="AJ11885">
            <v>0</v>
          </cell>
          <cell r="AT11885">
            <v>0</v>
          </cell>
          <cell r="AU11885">
            <v>0</v>
          </cell>
          <cell r="AV11885">
            <v>0</v>
          </cell>
        </row>
        <row r="11886">
          <cell r="D11886" t="str">
            <v>Саноат</v>
          </cell>
          <cell r="M11886" t="str">
            <v>053</v>
          </cell>
          <cell r="V11886">
            <v>2401000</v>
          </cell>
          <cell r="AF11886">
            <v>0</v>
          </cell>
          <cell r="AJ11886">
            <v>0</v>
          </cell>
          <cell r="AT11886">
            <v>0</v>
          </cell>
          <cell r="AU11886">
            <v>0</v>
          </cell>
          <cell r="AV11886">
            <v>0</v>
          </cell>
        </row>
        <row r="11887">
          <cell r="D11887" t="str">
            <v>Саноат</v>
          </cell>
          <cell r="M11887" t="str">
            <v>006</v>
          </cell>
          <cell r="V11887">
            <v>2306666.6666666665</v>
          </cell>
          <cell r="AF11887">
            <v>0</v>
          </cell>
          <cell r="AJ11887">
            <v>0</v>
          </cell>
          <cell r="AT11887">
            <v>130000000</v>
          </cell>
          <cell r="AU11887">
            <v>130000000</v>
          </cell>
          <cell r="AV11887">
            <v>0</v>
          </cell>
        </row>
        <row r="11888">
          <cell r="D11888" t="str">
            <v>Саноат</v>
          </cell>
          <cell r="M11888" t="str">
            <v>013</v>
          </cell>
          <cell r="V11888">
            <v>589200</v>
          </cell>
          <cell r="AF11888">
            <v>823350</v>
          </cell>
          <cell r="AJ11888">
            <v>168662</v>
          </cell>
          <cell r="AT11888">
            <v>0</v>
          </cell>
          <cell r="AU11888">
            <v>0</v>
          </cell>
          <cell r="AV11888">
            <v>0</v>
          </cell>
        </row>
        <row r="11889">
          <cell r="D11889" t="str">
            <v>Саноат</v>
          </cell>
          <cell r="M11889" t="str">
            <v>004</v>
          </cell>
          <cell r="V11889">
            <v>61666666.666666664</v>
          </cell>
          <cell r="AF11889">
            <v>0</v>
          </cell>
          <cell r="AJ11889">
            <v>0</v>
          </cell>
          <cell r="AT11889">
            <v>182363738</v>
          </cell>
          <cell r="AU11889">
            <v>182363738</v>
          </cell>
          <cell r="AV11889">
            <v>0</v>
          </cell>
        </row>
        <row r="11890">
          <cell r="D11890" t="str">
            <v>Саноат</v>
          </cell>
          <cell r="M11890" t="str">
            <v>006</v>
          </cell>
          <cell r="V11890">
            <v>7643864.666666667</v>
          </cell>
          <cell r="AF11890">
            <v>1303000</v>
          </cell>
          <cell r="AJ11890">
            <v>0</v>
          </cell>
          <cell r="AT11890">
            <v>0</v>
          </cell>
          <cell r="AU11890">
            <v>0</v>
          </cell>
          <cell r="AV11890">
            <v>0</v>
          </cell>
        </row>
        <row r="11891">
          <cell r="D11891" t="str">
            <v>Саноат</v>
          </cell>
          <cell r="M11891" t="str">
            <v>009</v>
          </cell>
          <cell r="V11891">
            <v>4466666.666666667</v>
          </cell>
          <cell r="AF11891">
            <v>20000000</v>
          </cell>
          <cell r="AJ11891">
            <v>0</v>
          </cell>
          <cell r="AT11891">
            <v>63196001</v>
          </cell>
          <cell r="AU11891">
            <v>63196001</v>
          </cell>
          <cell r="AV11891">
            <v>0</v>
          </cell>
        </row>
        <row r="11892">
          <cell r="D11892" t="str">
            <v>Саноат</v>
          </cell>
          <cell r="M11892" t="str">
            <v>012</v>
          </cell>
          <cell r="V11892">
            <v>616666.66666666663</v>
          </cell>
          <cell r="AF11892">
            <v>0</v>
          </cell>
          <cell r="AJ11892">
            <v>0</v>
          </cell>
          <cell r="AT11892">
            <v>0</v>
          </cell>
          <cell r="AU11892">
            <v>0</v>
          </cell>
          <cell r="AV11892">
            <v>0</v>
          </cell>
        </row>
        <row r="11893">
          <cell r="D11893" t="str">
            <v>Саноат</v>
          </cell>
          <cell r="M11893" t="str">
            <v>031</v>
          </cell>
          <cell r="V11893">
            <v>76666.666666666672</v>
          </cell>
          <cell r="AF11893">
            <v>200000</v>
          </cell>
          <cell r="AJ11893">
            <v>0</v>
          </cell>
          <cell r="AT11893">
            <v>0</v>
          </cell>
          <cell r="AU11893">
            <v>0</v>
          </cell>
          <cell r="AV11893">
            <v>0</v>
          </cell>
        </row>
        <row r="11894">
          <cell r="D11894" t="str">
            <v>Саноат</v>
          </cell>
          <cell r="M11894" t="str">
            <v>013</v>
          </cell>
          <cell r="V11894">
            <v>1513333.3333333333</v>
          </cell>
          <cell r="AF11894">
            <v>3183620</v>
          </cell>
          <cell r="AJ11894">
            <v>219560</v>
          </cell>
          <cell r="AT11894">
            <v>0</v>
          </cell>
          <cell r="AU11894">
            <v>0</v>
          </cell>
          <cell r="AV11894">
            <v>0</v>
          </cell>
        </row>
        <row r="11895">
          <cell r="D11895" t="str">
            <v>Саноат</v>
          </cell>
          <cell r="M11895" t="str">
            <v>006</v>
          </cell>
          <cell r="V11895">
            <v>1000000</v>
          </cell>
          <cell r="AF11895">
            <v>0</v>
          </cell>
          <cell r="AJ11895">
            <v>0</v>
          </cell>
          <cell r="AT11895">
            <v>0</v>
          </cell>
          <cell r="AU11895">
            <v>0</v>
          </cell>
          <cell r="AV11895">
            <v>0</v>
          </cell>
        </row>
        <row r="11896">
          <cell r="D11896" t="str">
            <v>Саноат</v>
          </cell>
          <cell r="M11896" t="str">
            <v>013</v>
          </cell>
          <cell r="V11896">
            <v>7107000</v>
          </cell>
          <cell r="AF11896">
            <v>2994000</v>
          </cell>
          <cell r="AJ11896">
            <v>698600</v>
          </cell>
          <cell r="AT11896">
            <v>0</v>
          </cell>
          <cell r="AU11896">
            <v>0</v>
          </cell>
          <cell r="AV11896">
            <v>0</v>
          </cell>
        </row>
        <row r="11897">
          <cell r="D11897" t="str">
            <v>Саноат</v>
          </cell>
          <cell r="M11897" t="str">
            <v>057</v>
          </cell>
          <cell r="V11897">
            <v>2181701</v>
          </cell>
          <cell r="AF11897">
            <v>0</v>
          </cell>
          <cell r="AJ11897">
            <v>0</v>
          </cell>
          <cell r="AT11897">
            <v>0</v>
          </cell>
          <cell r="AU11897">
            <v>0</v>
          </cell>
          <cell r="AV11897">
            <v>0</v>
          </cell>
        </row>
        <row r="11898">
          <cell r="D11898" t="str">
            <v>Саноат</v>
          </cell>
          <cell r="M11898" t="str">
            <v>033</v>
          </cell>
          <cell r="V11898">
            <v>5204233.333333333</v>
          </cell>
          <cell r="AF11898">
            <v>2000000</v>
          </cell>
          <cell r="AJ11898">
            <v>1050000</v>
          </cell>
          <cell r="AT11898">
            <v>0</v>
          </cell>
          <cell r="AU11898">
            <v>0</v>
          </cell>
          <cell r="AV11898">
            <v>0</v>
          </cell>
        </row>
        <row r="11899">
          <cell r="D11899" t="str">
            <v>Саноат</v>
          </cell>
          <cell r="M11899" t="str">
            <v>014</v>
          </cell>
          <cell r="V11899">
            <v>1000000</v>
          </cell>
          <cell r="AF11899">
            <v>0</v>
          </cell>
          <cell r="AJ11899">
            <v>0</v>
          </cell>
          <cell r="AT11899">
            <v>0</v>
          </cell>
          <cell r="AU11899">
            <v>0</v>
          </cell>
          <cell r="AV11899">
            <v>0</v>
          </cell>
        </row>
        <row r="11900">
          <cell r="D11900" t="str">
            <v>Саноат</v>
          </cell>
          <cell r="M11900" t="str">
            <v>002</v>
          </cell>
          <cell r="V11900">
            <v>1010000</v>
          </cell>
          <cell r="AF11900">
            <v>0</v>
          </cell>
          <cell r="AJ11900">
            <v>0</v>
          </cell>
          <cell r="AT11900">
            <v>0</v>
          </cell>
          <cell r="AU11900">
            <v>0</v>
          </cell>
          <cell r="AV11900">
            <v>0</v>
          </cell>
        </row>
        <row r="11901">
          <cell r="D11901" t="str">
            <v>Саноат</v>
          </cell>
          <cell r="M11901" t="str">
            <v>055</v>
          </cell>
          <cell r="V11901">
            <v>5308333.333333333</v>
          </cell>
          <cell r="AF11901">
            <v>0</v>
          </cell>
          <cell r="AJ11901">
            <v>0</v>
          </cell>
          <cell r="AT11901">
            <v>0</v>
          </cell>
          <cell r="AU11901">
            <v>0</v>
          </cell>
          <cell r="AV11901">
            <v>0</v>
          </cell>
        </row>
        <row r="11902">
          <cell r="D11902" t="str">
            <v>Саноат</v>
          </cell>
          <cell r="M11902" t="str">
            <v>004</v>
          </cell>
          <cell r="V11902">
            <v>468010</v>
          </cell>
          <cell r="AF11902">
            <v>955138</v>
          </cell>
          <cell r="AJ11902">
            <v>0</v>
          </cell>
          <cell r="AT11902">
            <v>0</v>
          </cell>
          <cell r="AU11902">
            <v>0</v>
          </cell>
          <cell r="AV11902">
            <v>0</v>
          </cell>
        </row>
        <row r="11903">
          <cell r="D11903" t="str">
            <v>Саноат</v>
          </cell>
          <cell r="M11903" t="str">
            <v>006</v>
          </cell>
          <cell r="V11903">
            <v>8333333.333333333</v>
          </cell>
          <cell r="AF11903">
            <v>0</v>
          </cell>
          <cell r="AJ11903">
            <v>0</v>
          </cell>
          <cell r="AT11903">
            <v>0</v>
          </cell>
          <cell r="AU11903">
            <v>0</v>
          </cell>
          <cell r="AV11903">
            <v>0</v>
          </cell>
        </row>
        <row r="11904">
          <cell r="D11904" t="str">
            <v>Саноат</v>
          </cell>
          <cell r="M11904" t="str">
            <v>006</v>
          </cell>
          <cell r="V11904">
            <v>166666.66666666666</v>
          </cell>
          <cell r="AF11904">
            <v>0</v>
          </cell>
          <cell r="AJ11904">
            <v>0</v>
          </cell>
          <cell r="AT11904">
            <v>0</v>
          </cell>
          <cell r="AU11904">
            <v>0</v>
          </cell>
          <cell r="AV11904">
            <v>0</v>
          </cell>
        </row>
        <row r="11905">
          <cell r="D11905" t="str">
            <v>Саноат</v>
          </cell>
          <cell r="M11905" t="str">
            <v>004</v>
          </cell>
          <cell r="V11905">
            <v>7026666.666666667</v>
          </cell>
          <cell r="AF11905">
            <v>0</v>
          </cell>
          <cell r="AJ11905">
            <v>0</v>
          </cell>
          <cell r="AT11905">
            <v>166666667</v>
          </cell>
          <cell r="AU11905">
            <v>166666667</v>
          </cell>
          <cell r="AV11905">
            <v>0</v>
          </cell>
        </row>
        <row r="11906">
          <cell r="D11906" t="str">
            <v>Саноат</v>
          </cell>
          <cell r="M11906" t="str">
            <v>048</v>
          </cell>
          <cell r="V11906">
            <v>4566666.666666667</v>
          </cell>
          <cell r="AF11906">
            <v>0</v>
          </cell>
          <cell r="AJ11906">
            <v>0</v>
          </cell>
          <cell r="AT11906">
            <v>0</v>
          </cell>
          <cell r="AU11906">
            <v>0</v>
          </cell>
          <cell r="AV11906">
            <v>0</v>
          </cell>
        </row>
        <row r="11907">
          <cell r="D11907" t="str">
            <v>Саноат</v>
          </cell>
          <cell r="M11907" t="str">
            <v>048</v>
          </cell>
          <cell r="V11907">
            <v>212067</v>
          </cell>
          <cell r="AF11907">
            <v>0</v>
          </cell>
          <cell r="AJ11907">
            <v>0</v>
          </cell>
          <cell r="AT11907">
            <v>0</v>
          </cell>
          <cell r="AU11907">
            <v>0</v>
          </cell>
          <cell r="AV11907">
            <v>0</v>
          </cell>
        </row>
        <row r="11908">
          <cell r="D11908" t="str">
            <v>Саноат</v>
          </cell>
          <cell r="M11908" t="str">
            <v>003</v>
          </cell>
          <cell r="V11908">
            <v>488382</v>
          </cell>
          <cell r="AF11908">
            <v>1000000</v>
          </cell>
          <cell r="AJ11908">
            <v>0</v>
          </cell>
          <cell r="AT11908">
            <v>0</v>
          </cell>
          <cell r="AU11908">
            <v>0</v>
          </cell>
          <cell r="AV11908">
            <v>0</v>
          </cell>
        </row>
        <row r="11909">
          <cell r="D11909" t="str">
            <v>Саноат</v>
          </cell>
          <cell r="M11909" t="str">
            <v>012</v>
          </cell>
          <cell r="V11909">
            <v>9685000.333333334</v>
          </cell>
          <cell r="AF11909">
            <v>0</v>
          </cell>
          <cell r="AJ11909">
            <v>1000000</v>
          </cell>
          <cell r="AT11909">
            <v>50104243</v>
          </cell>
          <cell r="AU11909">
            <v>50104243</v>
          </cell>
          <cell r="AV11909">
            <v>0</v>
          </cell>
        </row>
        <row r="11910">
          <cell r="D11910" t="str">
            <v>Саноат</v>
          </cell>
          <cell r="M11910" t="str">
            <v>012</v>
          </cell>
          <cell r="V11910">
            <v>8839333.333333334</v>
          </cell>
          <cell r="AF11910">
            <v>0</v>
          </cell>
          <cell r="AJ11910">
            <v>0</v>
          </cell>
          <cell r="AT11910">
            <v>0</v>
          </cell>
          <cell r="AU11910">
            <v>0</v>
          </cell>
          <cell r="AV11910">
            <v>0</v>
          </cell>
        </row>
        <row r="11911">
          <cell r="D11911" t="str">
            <v>Саноат</v>
          </cell>
          <cell r="M11911" t="str">
            <v>004</v>
          </cell>
          <cell r="V11911">
            <v>5233435.333333333</v>
          </cell>
          <cell r="AF11911">
            <v>0</v>
          </cell>
          <cell r="AJ11911">
            <v>0</v>
          </cell>
          <cell r="AT11911">
            <v>0</v>
          </cell>
          <cell r="AU11911">
            <v>0</v>
          </cell>
          <cell r="AV11911">
            <v>0</v>
          </cell>
        </row>
        <row r="11912">
          <cell r="D11912" t="str">
            <v>Саноат</v>
          </cell>
          <cell r="M11912" t="str">
            <v>004</v>
          </cell>
          <cell r="V11912">
            <v>4513334</v>
          </cell>
          <cell r="AF11912">
            <v>997400</v>
          </cell>
          <cell r="AJ11912">
            <v>0</v>
          </cell>
          <cell r="AT11912">
            <v>0</v>
          </cell>
          <cell r="AU11912">
            <v>0</v>
          </cell>
          <cell r="AV11912">
            <v>0</v>
          </cell>
        </row>
        <row r="11913">
          <cell r="D11913" t="str">
            <v>Саноат</v>
          </cell>
          <cell r="M11913" t="str">
            <v>006</v>
          </cell>
          <cell r="V11913">
            <v>150000</v>
          </cell>
          <cell r="AF11913">
            <v>0</v>
          </cell>
          <cell r="AJ11913">
            <v>0</v>
          </cell>
          <cell r="AT11913">
            <v>0</v>
          </cell>
          <cell r="AU11913">
            <v>0</v>
          </cell>
          <cell r="AV11913">
            <v>0</v>
          </cell>
        </row>
        <row r="11914">
          <cell r="D11914" t="str">
            <v>Саноат</v>
          </cell>
          <cell r="M11914" t="str">
            <v>006</v>
          </cell>
          <cell r="V11914">
            <v>850000</v>
          </cell>
          <cell r="AF11914">
            <v>300000</v>
          </cell>
          <cell r="AJ11914">
            <v>0</v>
          </cell>
          <cell r="AT11914">
            <v>0</v>
          </cell>
          <cell r="AU11914">
            <v>0</v>
          </cell>
          <cell r="AV11914">
            <v>0</v>
          </cell>
        </row>
        <row r="11915">
          <cell r="D11915" t="str">
            <v>Саноат</v>
          </cell>
          <cell r="M11915" t="str">
            <v>002</v>
          </cell>
          <cell r="V11915">
            <v>70848333.333333328</v>
          </cell>
          <cell r="AF11915">
            <v>70000000</v>
          </cell>
          <cell r="AJ11915">
            <v>19600000</v>
          </cell>
          <cell r="AT11915">
            <v>100000000</v>
          </cell>
          <cell r="AU11915">
            <v>100000000</v>
          </cell>
          <cell r="AV11915">
            <v>0</v>
          </cell>
        </row>
        <row r="11916">
          <cell r="D11916" t="str">
            <v>Саноат</v>
          </cell>
          <cell r="M11916" t="str">
            <v>004</v>
          </cell>
          <cell r="V11916">
            <v>1356666.6666666667</v>
          </cell>
          <cell r="AF11916">
            <v>850000</v>
          </cell>
          <cell r="AJ11916">
            <v>0</v>
          </cell>
          <cell r="AT11916">
            <v>26129032</v>
          </cell>
          <cell r="AU11916">
            <v>26129032</v>
          </cell>
          <cell r="AV11916">
            <v>0</v>
          </cell>
        </row>
        <row r="11917">
          <cell r="D11917" t="str">
            <v>Саноат</v>
          </cell>
          <cell r="M11917" t="str">
            <v>004</v>
          </cell>
          <cell r="V11917">
            <v>226666.66666666666</v>
          </cell>
          <cell r="AF11917">
            <v>0</v>
          </cell>
          <cell r="AJ11917">
            <v>0</v>
          </cell>
          <cell r="AT11917">
            <v>0</v>
          </cell>
          <cell r="AU11917">
            <v>0</v>
          </cell>
          <cell r="AV11917">
            <v>0</v>
          </cell>
        </row>
        <row r="11918">
          <cell r="D11918" t="str">
            <v>Саноат</v>
          </cell>
          <cell r="M11918" t="str">
            <v>009</v>
          </cell>
          <cell r="V11918">
            <v>5923333.333333333</v>
          </cell>
          <cell r="AF11918">
            <v>0</v>
          </cell>
          <cell r="AJ11918">
            <v>0</v>
          </cell>
          <cell r="AT11918">
            <v>0</v>
          </cell>
          <cell r="AU11918">
            <v>0</v>
          </cell>
          <cell r="AV11918">
            <v>0</v>
          </cell>
        </row>
        <row r="11919">
          <cell r="D11919" t="str">
            <v>Саноат</v>
          </cell>
          <cell r="M11919" t="str">
            <v>033</v>
          </cell>
          <cell r="V11919">
            <v>11840158.333333334</v>
          </cell>
          <cell r="AF11919">
            <v>12200000</v>
          </cell>
          <cell r="AJ11919">
            <v>0</v>
          </cell>
          <cell r="AT11919">
            <v>0</v>
          </cell>
          <cell r="AU11919">
            <v>0</v>
          </cell>
          <cell r="AV11919">
            <v>0</v>
          </cell>
        </row>
        <row r="11920">
          <cell r="D11920" t="str">
            <v>Саноат</v>
          </cell>
          <cell r="M11920" t="str">
            <v>006</v>
          </cell>
          <cell r="V11920">
            <v>666666.66666666663</v>
          </cell>
          <cell r="AF11920">
            <v>0</v>
          </cell>
          <cell r="AJ11920">
            <v>0</v>
          </cell>
          <cell r="AT11920">
            <v>0</v>
          </cell>
          <cell r="AU11920">
            <v>0</v>
          </cell>
          <cell r="AV11920">
            <v>0</v>
          </cell>
        </row>
        <row r="11921">
          <cell r="D11921" t="str">
            <v>Саноат</v>
          </cell>
          <cell r="M11921" t="str">
            <v>051</v>
          </cell>
          <cell r="V11921">
            <v>6666666.666666667</v>
          </cell>
          <cell r="AF11921">
            <v>228</v>
          </cell>
          <cell r="AJ11921">
            <v>0</v>
          </cell>
          <cell r="AT11921">
            <v>0</v>
          </cell>
          <cell r="AU11921">
            <v>0</v>
          </cell>
          <cell r="AV11921">
            <v>0</v>
          </cell>
        </row>
        <row r="11922">
          <cell r="D11922" t="str">
            <v>Саноат</v>
          </cell>
          <cell r="M11922" t="str">
            <v>033</v>
          </cell>
          <cell r="V11922">
            <v>2500000</v>
          </cell>
          <cell r="AF11922">
            <v>3600000</v>
          </cell>
          <cell r="AJ11922">
            <v>0</v>
          </cell>
          <cell r="AT11922">
            <v>0</v>
          </cell>
          <cell r="AU11922">
            <v>0</v>
          </cell>
          <cell r="AV11922">
            <v>0</v>
          </cell>
        </row>
        <row r="11923">
          <cell r="D11923" t="str">
            <v>Саноат</v>
          </cell>
          <cell r="M11923" t="str">
            <v>012</v>
          </cell>
          <cell r="V11923">
            <v>903333.33333333337</v>
          </cell>
          <cell r="AF11923">
            <v>0</v>
          </cell>
          <cell r="AJ11923">
            <v>0</v>
          </cell>
          <cell r="AT11923">
            <v>2042804</v>
          </cell>
          <cell r="AU11923">
            <v>0</v>
          </cell>
          <cell r="AV11923">
            <v>0</v>
          </cell>
        </row>
        <row r="11924">
          <cell r="D11924" t="str">
            <v>Саноат</v>
          </cell>
          <cell r="M11924" t="str">
            <v>004</v>
          </cell>
          <cell r="V11924">
            <v>66666.666666666672</v>
          </cell>
          <cell r="AF11924">
            <v>0</v>
          </cell>
          <cell r="AJ11924">
            <v>0</v>
          </cell>
          <cell r="AT11924">
            <v>0</v>
          </cell>
          <cell r="AU11924">
            <v>0</v>
          </cell>
          <cell r="AV11924">
            <v>0</v>
          </cell>
        </row>
        <row r="11925">
          <cell r="D11925" t="str">
            <v>Саноат</v>
          </cell>
          <cell r="M11925" t="str">
            <v>005</v>
          </cell>
          <cell r="V11925">
            <v>6666666.666666667</v>
          </cell>
          <cell r="AF11925">
            <v>0</v>
          </cell>
          <cell r="AJ11925">
            <v>0</v>
          </cell>
          <cell r="AT11925">
            <v>0</v>
          </cell>
          <cell r="AU11925">
            <v>0</v>
          </cell>
          <cell r="AV11925">
            <v>0</v>
          </cell>
        </row>
        <row r="11926">
          <cell r="D11926" t="str">
            <v>Саноат</v>
          </cell>
          <cell r="M11926" t="str">
            <v>006</v>
          </cell>
          <cell r="V11926">
            <v>1993333.3333333333</v>
          </cell>
          <cell r="AF11926">
            <v>0</v>
          </cell>
          <cell r="AJ11926">
            <v>0</v>
          </cell>
          <cell r="AT11926">
            <v>0</v>
          </cell>
          <cell r="AU11926">
            <v>0</v>
          </cell>
          <cell r="AV11926">
            <v>0</v>
          </cell>
        </row>
        <row r="11927">
          <cell r="D11927" t="str">
            <v>Саноат</v>
          </cell>
          <cell r="M11927" t="str">
            <v>004</v>
          </cell>
          <cell r="V11927">
            <v>50000</v>
          </cell>
          <cell r="AF11927">
            <v>0</v>
          </cell>
          <cell r="AJ11927">
            <v>0</v>
          </cell>
          <cell r="AT11927">
            <v>0</v>
          </cell>
          <cell r="AU11927">
            <v>0</v>
          </cell>
          <cell r="AV11927">
            <v>0</v>
          </cell>
        </row>
        <row r="11928">
          <cell r="D11928" t="str">
            <v>Саноат</v>
          </cell>
          <cell r="M11928" t="str">
            <v>033</v>
          </cell>
          <cell r="V11928">
            <v>7244995.333333333</v>
          </cell>
          <cell r="AF11928">
            <v>67755044</v>
          </cell>
          <cell r="AJ11928">
            <v>0</v>
          </cell>
          <cell r="AT11928">
            <v>0</v>
          </cell>
          <cell r="AU11928">
            <v>0</v>
          </cell>
          <cell r="AV11928">
            <v>0</v>
          </cell>
        </row>
        <row r="11929">
          <cell r="D11929" t="str">
            <v>Саноат</v>
          </cell>
          <cell r="M11929" t="str">
            <v>003</v>
          </cell>
          <cell r="V11929">
            <v>116666.66666666667</v>
          </cell>
          <cell r="AF11929">
            <v>0</v>
          </cell>
          <cell r="AJ11929">
            <v>0</v>
          </cell>
          <cell r="AT11929">
            <v>0</v>
          </cell>
          <cell r="AU11929">
            <v>0</v>
          </cell>
          <cell r="AV11929">
            <v>0</v>
          </cell>
        </row>
        <row r="11930">
          <cell r="D11930" t="str">
            <v>Саноат</v>
          </cell>
          <cell r="M11930" t="str">
            <v>005</v>
          </cell>
          <cell r="V11930">
            <v>26000000</v>
          </cell>
          <cell r="AF11930">
            <v>0</v>
          </cell>
          <cell r="AJ11930">
            <v>0</v>
          </cell>
          <cell r="AT11930">
            <v>0</v>
          </cell>
          <cell r="AU11930">
            <v>0</v>
          </cell>
          <cell r="AV11930">
            <v>0</v>
          </cell>
        </row>
        <row r="11931">
          <cell r="D11931" t="str">
            <v>Саноат</v>
          </cell>
          <cell r="M11931" t="str">
            <v>003</v>
          </cell>
          <cell r="V11931">
            <v>28333333.333333332</v>
          </cell>
          <cell r="AF11931">
            <v>0</v>
          </cell>
          <cell r="AJ11931">
            <v>0</v>
          </cell>
          <cell r="AT11931">
            <v>0</v>
          </cell>
          <cell r="AU11931">
            <v>0</v>
          </cell>
          <cell r="AV11931">
            <v>0</v>
          </cell>
        </row>
        <row r="11932">
          <cell r="D11932" t="str">
            <v>Саноат</v>
          </cell>
          <cell r="M11932" t="str">
            <v>006</v>
          </cell>
          <cell r="V11932">
            <v>528200</v>
          </cell>
          <cell r="AF11932">
            <v>0</v>
          </cell>
          <cell r="AJ11932">
            <v>0</v>
          </cell>
          <cell r="AT11932">
            <v>150000000</v>
          </cell>
          <cell r="AU11932">
            <v>150000000</v>
          </cell>
          <cell r="AV11932">
            <v>0</v>
          </cell>
        </row>
        <row r="11933">
          <cell r="D11933" t="str">
            <v>Саноат</v>
          </cell>
          <cell r="M11933" t="str">
            <v>002</v>
          </cell>
          <cell r="V11933">
            <v>2081666.6666666667</v>
          </cell>
          <cell r="AF11933">
            <v>0</v>
          </cell>
          <cell r="AJ11933">
            <v>0</v>
          </cell>
          <cell r="AT11933">
            <v>10666667</v>
          </cell>
          <cell r="AU11933">
            <v>10666667</v>
          </cell>
          <cell r="AV11933">
            <v>0</v>
          </cell>
        </row>
        <row r="11934">
          <cell r="D11934" t="str">
            <v>Саноат</v>
          </cell>
          <cell r="M11934" t="str">
            <v>005</v>
          </cell>
          <cell r="V11934">
            <v>11596333.333333334</v>
          </cell>
          <cell r="AF11934">
            <v>0</v>
          </cell>
          <cell r="AJ11934">
            <v>0</v>
          </cell>
          <cell r="AT11934">
            <v>90000000</v>
          </cell>
          <cell r="AU11934">
            <v>0</v>
          </cell>
          <cell r="AV11934">
            <v>90000000</v>
          </cell>
        </row>
        <row r="11935">
          <cell r="D11935" t="str">
            <v>Саноат</v>
          </cell>
          <cell r="M11935" t="str">
            <v>004</v>
          </cell>
          <cell r="V11935">
            <v>66666.666666666672</v>
          </cell>
          <cell r="AF11935">
            <v>300000</v>
          </cell>
          <cell r="AJ11935">
            <v>0</v>
          </cell>
          <cell r="AT11935">
            <v>0</v>
          </cell>
          <cell r="AU11935">
            <v>0</v>
          </cell>
          <cell r="AV11935">
            <v>0</v>
          </cell>
        </row>
        <row r="11936">
          <cell r="D11936" t="str">
            <v>Саноат</v>
          </cell>
          <cell r="M11936" t="str">
            <v>005</v>
          </cell>
          <cell r="V11936">
            <v>702666.66666666663</v>
          </cell>
          <cell r="AF11936">
            <v>0</v>
          </cell>
          <cell r="AJ11936">
            <v>0</v>
          </cell>
          <cell r="AT11936">
            <v>30000000</v>
          </cell>
          <cell r="AU11936">
            <v>30000000</v>
          </cell>
          <cell r="AV11936">
            <v>0</v>
          </cell>
        </row>
        <row r="11937">
          <cell r="D11937" t="str">
            <v>Саноат</v>
          </cell>
          <cell r="M11937" t="str">
            <v>006</v>
          </cell>
          <cell r="V11937">
            <v>8716666.666666666</v>
          </cell>
          <cell r="AF11937">
            <v>150000</v>
          </cell>
          <cell r="AJ11937">
            <v>0</v>
          </cell>
          <cell r="AT11937">
            <v>0</v>
          </cell>
          <cell r="AU11937">
            <v>0</v>
          </cell>
          <cell r="AV11937">
            <v>0</v>
          </cell>
        </row>
        <row r="11938">
          <cell r="D11938" t="str">
            <v>Саноат</v>
          </cell>
          <cell r="M11938" t="str">
            <v>011</v>
          </cell>
          <cell r="V11938">
            <v>316666.66666666669</v>
          </cell>
          <cell r="AF11938">
            <v>200000</v>
          </cell>
          <cell r="AJ11938">
            <v>0</v>
          </cell>
          <cell r="AT11938">
            <v>0</v>
          </cell>
          <cell r="AU11938">
            <v>0</v>
          </cell>
          <cell r="AV11938">
            <v>0</v>
          </cell>
        </row>
        <row r="11939">
          <cell r="D11939" t="str">
            <v>Саноат</v>
          </cell>
          <cell r="M11939" t="str">
            <v>033</v>
          </cell>
          <cell r="V11939">
            <v>316666.66666666669</v>
          </cell>
          <cell r="AF11939">
            <v>1649000</v>
          </cell>
          <cell r="AJ11939">
            <v>0</v>
          </cell>
          <cell r="AT11939">
            <v>0</v>
          </cell>
          <cell r="AU11939">
            <v>0</v>
          </cell>
          <cell r="AV11939">
            <v>0</v>
          </cell>
        </row>
        <row r="11940">
          <cell r="D11940" t="str">
            <v>Саноат</v>
          </cell>
          <cell r="M11940" t="str">
            <v>031</v>
          </cell>
          <cell r="V11940">
            <v>6550000</v>
          </cell>
          <cell r="AF11940">
            <v>0</v>
          </cell>
          <cell r="AJ11940">
            <v>0</v>
          </cell>
          <cell r="AT11940">
            <v>107180338</v>
          </cell>
          <cell r="AU11940">
            <v>107180338</v>
          </cell>
          <cell r="AV11940">
            <v>0</v>
          </cell>
        </row>
        <row r="11941">
          <cell r="D11941" t="str">
            <v>Саноат</v>
          </cell>
          <cell r="M11941" t="str">
            <v>004</v>
          </cell>
          <cell r="V11941">
            <v>120000</v>
          </cell>
          <cell r="AF11941">
            <v>0</v>
          </cell>
          <cell r="AJ11941">
            <v>0</v>
          </cell>
          <cell r="AT11941">
            <v>0</v>
          </cell>
          <cell r="AU11941">
            <v>0</v>
          </cell>
          <cell r="AV11941">
            <v>0</v>
          </cell>
        </row>
        <row r="11942">
          <cell r="D11942" t="str">
            <v>Саноат</v>
          </cell>
          <cell r="M11942" t="str">
            <v>004</v>
          </cell>
          <cell r="V11942">
            <v>266666.66666666669</v>
          </cell>
          <cell r="AF11942">
            <v>2000000</v>
          </cell>
          <cell r="AJ11942">
            <v>0</v>
          </cell>
          <cell r="AT11942">
            <v>0</v>
          </cell>
          <cell r="AU11942">
            <v>0</v>
          </cell>
          <cell r="AV11942">
            <v>0</v>
          </cell>
        </row>
        <row r="11943">
          <cell r="D11943" t="str">
            <v>Саноат</v>
          </cell>
          <cell r="M11943" t="str">
            <v>009</v>
          </cell>
          <cell r="V11943">
            <v>1083333.3333333333</v>
          </cell>
          <cell r="AF11943">
            <v>0</v>
          </cell>
          <cell r="AJ11943">
            <v>70000</v>
          </cell>
          <cell r="AT11943">
            <v>0</v>
          </cell>
          <cell r="AU11943">
            <v>0</v>
          </cell>
          <cell r="AV11943">
            <v>0</v>
          </cell>
        </row>
        <row r="11944">
          <cell r="D11944" t="str">
            <v>Саноат</v>
          </cell>
          <cell r="M11944" t="str">
            <v>048</v>
          </cell>
          <cell r="V11944">
            <v>400000</v>
          </cell>
          <cell r="AF11944">
            <v>0</v>
          </cell>
          <cell r="AJ11944">
            <v>0</v>
          </cell>
          <cell r="AT11944">
            <v>0</v>
          </cell>
          <cell r="AU11944">
            <v>0</v>
          </cell>
          <cell r="AV11944">
            <v>0</v>
          </cell>
        </row>
        <row r="11945">
          <cell r="D11945" t="str">
            <v>Саноат</v>
          </cell>
          <cell r="M11945" t="str">
            <v>012</v>
          </cell>
          <cell r="V11945">
            <v>13517033.333333334</v>
          </cell>
          <cell r="AF11945">
            <v>0</v>
          </cell>
          <cell r="AJ11945">
            <v>0</v>
          </cell>
          <cell r="AT11945">
            <v>0</v>
          </cell>
          <cell r="AU11945">
            <v>0</v>
          </cell>
          <cell r="AV11945">
            <v>0</v>
          </cell>
        </row>
        <row r="11946">
          <cell r="D11946" t="str">
            <v>Саноат</v>
          </cell>
          <cell r="M11946" t="str">
            <v>004</v>
          </cell>
          <cell r="V11946">
            <v>93333.333333333328</v>
          </cell>
          <cell r="AF11946">
            <v>0</v>
          </cell>
          <cell r="AJ11946">
            <v>0</v>
          </cell>
          <cell r="AT11946">
            <v>0</v>
          </cell>
          <cell r="AU11946">
            <v>0</v>
          </cell>
          <cell r="AV11946">
            <v>0</v>
          </cell>
        </row>
        <row r="11947">
          <cell r="D11947" t="str">
            <v>Саноат</v>
          </cell>
          <cell r="M11947" t="str">
            <v>005</v>
          </cell>
          <cell r="V11947">
            <v>840000</v>
          </cell>
          <cell r="AF11947">
            <v>353292</v>
          </cell>
          <cell r="AJ11947">
            <v>199600</v>
          </cell>
          <cell r="AT11947">
            <v>0</v>
          </cell>
          <cell r="AU11947">
            <v>0</v>
          </cell>
          <cell r="AV11947">
            <v>0</v>
          </cell>
        </row>
        <row r="11948">
          <cell r="D11948" t="str">
            <v>Саноат</v>
          </cell>
          <cell r="V11948">
            <v>181674.66666666666</v>
          </cell>
          <cell r="AF11948">
            <v>0</v>
          </cell>
          <cell r="AJ11948">
            <v>0</v>
          </cell>
          <cell r="AT11948">
            <v>0</v>
          </cell>
          <cell r="AU11948">
            <v>0</v>
          </cell>
          <cell r="AV11948">
            <v>0</v>
          </cell>
        </row>
        <row r="11949">
          <cell r="D11949" t="str">
            <v>Саноат</v>
          </cell>
          <cell r="M11949" t="str">
            <v>006</v>
          </cell>
          <cell r="V11949">
            <v>1400000</v>
          </cell>
          <cell r="AF11949">
            <v>480000</v>
          </cell>
          <cell r="AJ11949">
            <v>0</v>
          </cell>
          <cell r="AT11949">
            <v>0</v>
          </cell>
          <cell r="AU11949">
            <v>0</v>
          </cell>
          <cell r="AV11949">
            <v>0</v>
          </cell>
        </row>
        <row r="11950">
          <cell r="D11950" t="str">
            <v>Саноат</v>
          </cell>
          <cell r="M11950" t="str">
            <v>004</v>
          </cell>
          <cell r="V11950">
            <v>415166.66666666669</v>
          </cell>
          <cell r="AF11950">
            <v>0</v>
          </cell>
          <cell r="AJ11950">
            <v>0</v>
          </cell>
          <cell r="AT11950">
            <v>0</v>
          </cell>
          <cell r="AU11950">
            <v>0</v>
          </cell>
          <cell r="AV11950">
            <v>0</v>
          </cell>
        </row>
        <row r="11951">
          <cell r="D11951" t="str">
            <v>Саноат</v>
          </cell>
          <cell r="M11951" t="str">
            <v>006</v>
          </cell>
          <cell r="V11951">
            <v>5723333.333333333</v>
          </cell>
          <cell r="AF11951">
            <v>0</v>
          </cell>
          <cell r="AJ11951">
            <v>0</v>
          </cell>
          <cell r="AT11951">
            <v>121333332</v>
          </cell>
          <cell r="AU11951">
            <v>121333332</v>
          </cell>
          <cell r="AV11951">
            <v>0</v>
          </cell>
        </row>
        <row r="11952">
          <cell r="D11952" t="str">
            <v>Саноат</v>
          </cell>
          <cell r="M11952" t="str">
            <v>009</v>
          </cell>
          <cell r="V11952">
            <v>621453.66666666663</v>
          </cell>
          <cell r="AF11952">
            <v>0</v>
          </cell>
          <cell r="AJ11952">
            <v>0</v>
          </cell>
          <cell r="AT11952">
            <v>0</v>
          </cell>
          <cell r="AU11952">
            <v>0</v>
          </cell>
          <cell r="AV11952">
            <v>0</v>
          </cell>
        </row>
        <row r="11953">
          <cell r="D11953" t="str">
            <v>Саноат</v>
          </cell>
          <cell r="M11953" t="str">
            <v>033</v>
          </cell>
          <cell r="V11953">
            <v>29678744.666666668</v>
          </cell>
          <cell r="AF11953">
            <v>2600000</v>
          </cell>
          <cell r="AJ11953">
            <v>0</v>
          </cell>
          <cell r="AT11953">
            <v>0</v>
          </cell>
          <cell r="AU11953">
            <v>0</v>
          </cell>
          <cell r="AV11953">
            <v>0</v>
          </cell>
        </row>
        <row r="11954">
          <cell r="D11954" t="str">
            <v>Саноат</v>
          </cell>
          <cell r="M11954" t="str">
            <v>048</v>
          </cell>
          <cell r="V11954">
            <v>266666.66666666669</v>
          </cell>
          <cell r="AF11954">
            <v>825000</v>
          </cell>
          <cell r="AJ11954">
            <v>0</v>
          </cell>
          <cell r="AT11954">
            <v>0</v>
          </cell>
          <cell r="AU11954">
            <v>0</v>
          </cell>
          <cell r="AV11954">
            <v>0</v>
          </cell>
        </row>
        <row r="11955">
          <cell r="D11955" t="str">
            <v>Саноат</v>
          </cell>
          <cell r="M11955" t="str">
            <v>005</v>
          </cell>
          <cell r="V11955">
            <v>316666.66666666669</v>
          </cell>
          <cell r="AF11955">
            <v>0</v>
          </cell>
          <cell r="AJ11955">
            <v>0</v>
          </cell>
          <cell r="AT11955">
            <v>0</v>
          </cell>
          <cell r="AU11955">
            <v>0</v>
          </cell>
          <cell r="AV11955">
            <v>0</v>
          </cell>
        </row>
        <row r="11956">
          <cell r="D11956" t="str">
            <v>Саноат</v>
          </cell>
          <cell r="M11956" t="str">
            <v>012</v>
          </cell>
          <cell r="V11956">
            <v>1295668.3333333333</v>
          </cell>
          <cell r="AF11956">
            <v>1000000</v>
          </cell>
          <cell r="AJ11956">
            <v>0</v>
          </cell>
          <cell r="AT11956">
            <v>0</v>
          </cell>
          <cell r="AU11956">
            <v>0</v>
          </cell>
          <cell r="AV11956">
            <v>0</v>
          </cell>
        </row>
        <row r="11957">
          <cell r="D11957" t="str">
            <v>Саноат</v>
          </cell>
          <cell r="M11957" t="str">
            <v>009</v>
          </cell>
          <cell r="V11957">
            <v>103333.33333333333</v>
          </cell>
          <cell r="AF11957">
            <v>0</v>
          </cell>
          <cell r="AJ11957">
            <v>0</v>
          </cell>
          <cell r="AT11957">
            <v>0</v>
          </cell>
          <cell r="AU11957">
            <v>0</v>
          </cell>
          <cell r="AV11957">
            <v>0</v>
          </cell>
        </row>
        <row r="11958">
          <cell r="D11958" t="str">
            <v>Саноат</v>
          </cell>
          <cell r="M11958" t="str">
            <v>033</v>
          </cell>
          <cell r="V11958">
            <v>2947416.3333333335</v>
          </cell>
          <cell r="AF11958">
            <v>0</v>
          </cell>
          <cell r="AJ11958">
            <v>100000</v>
          </cell>
          <cell r="AT11958">
            <v>0</v>
          </cell>
          <cell r="AU11958">
            <v>0</v>
          </cell>
          <cell r="AV11958">
            <v>0</v>
          </cell>
        </row>
        <row r="11959">
          <cell r="D11959" t="str">
            <v>Саноат</v>
          </cell>
          <cell r="M11959" t="str">
            <v>002</v>
          </cell>
          <cell r="V11959">
            <v>700000.33333333337</v>
          </cell>
          <cell r="AF11959">
            <v>0</v>
          </cell>
          <cell r="AJ11959">
            <v>0</v>
          </cell>
          <cell r="AT11959">
            <v>0</v>
          </cell>
          <cell r="AU11959">
            <v>0</v>
          </cell>
          <cell r="AV11959">
            <v>0</v>
          </cell>
        </row>
        <row r="11960">
          <cell r="D11960" t="str">
            <v>Саноат</v>
          </cell>
          <cell r="M11960" t="str">
            <v>011</v>
          </cell>
          <cell r="V11960">
            <v>966666.66666666663</v>
          </cell>
          <cell r="AF11960">
            <v>200000</v>
          </cell>
          <cell r="AJ11960">
            <v>0</v>
          </cell>
          <cell r="AT11960">
            <v>0</v>
          </cell>
          <cell r="AU11960">
            <v>0</v>
          </cell>
          <cell r="AV11960">
            <v>0</v>
          </cell>
        </row>
        <row r="11961">
          <cell r="D11961" t="str">
            <v>Саноат</v>
          </cell>
          <cell r="M11961" t="str">
            <v>033</v>
          </cell>
          <cell r="V11961">
            <v>42354688.666666664</v>
          </cell>
          <cell r="AF11961">
            <v>6866340</v>
          </cell>
          <cell r="AJ11961">
            <v>0</v>
          </cell>
          <cell r="AT11961">
            <v>229166666</v>
          </cell>
          <cell r="AU11961">
            <v>229166666</v>
          </cell>
          <cell r="AV11961">
            <v>0</v>
          </cell>
        </row>
        <row r="11962">
          <cell r="D11962" t="str">
            <v>Саноат</v>
          </cell>
          <cell r="M11962" t="str">
            <v>002</v>
          </cell>
          <cell r="V11962">
            <v>172466.66666666666</v>
          </cell>
          <cell r="AF11962">
            <v>0</v>
          </cell>
          <cell r="AJ11962">
            <v>0</v>
          </cell>
          <cell r="AT11962">
            <v>0</v>
          </cell>
          <cell r="AU11962">
            <v>0</v>
          </cell>
          <cell r="AV11962">
            <v>0</v>
          </cell>
        </row>
        <row r="11963">
          <cell r="D11963" t="str">
            <v>Саноат</v>
          </cell>
          <cell r="M11963" t="str">
            <v>005</v>
          </cell>
          <cell r="V11963">
            <v>283333.33333333331</v>
          </cell>
          <cell r="AF11963">
            <v>25100000</v>
          </cell>
          <cell r="AJ11963">
            <v>0</v>
          </cell>
          <cell r="AT11963">
            <v>0</v>
          </cell>
          <cell r="AU11963">
            <v>0</v>
          </cell>
          <cell r="AV11963">
            <v>0</v>
          </cell>
        </row>
        <row r="11964">
          <cell r="D11964" t="str">
            <v>Саноат</v>
          </cell>
          <cell r="M11964" t="str">
            <v>012</v>
          </cell>
          <cell r="V11964">
            <v>1366133.3333333333</v>
          </cell>
          <cell r="AF11964">
            <v>0</v>
          </cell>
          <cell r="AJ11964">
            <v>0</v>
          </cell>
          <cell r="AT11964">
            <v>0</v>
          </cell>
          <cell r="AU11964">
            <v>0</v>
          </cell>
          <cell r="AV11964">
            <v>0</v>
          </cell>
        </row>
        <row r="11965">
          <cell r="D11965" t="str">
            <v>Саноат</v>
          </cell>
          <cell r="M11965" t="str">
            <v>049</v>
          </cell>
          <cell r="V11965">
            <v>8556666.666666666</v>
          </cell>
          <cell r="AF11965">
            <v>0</v>
          </cell>
          <cell r="AJ11965">
            <v>0</v>
          </cell>
          <cell r="AT11965">
            <v>0</v>
          </cell>
          <cell r="AU11965">
            <v>0</v>
          </cell>
          <cell r="AV11965">
            <v>0</v>
          </cell>
        </row>
        <row r="11966">
          <cell r="D11966" t="str">
            <v>Саноат</v>
          </cell>
          <cell r="M11966" t="str">
            <v>033</v>
          </cell>
          <cell r="V11966">
            <v>170000</v>
          </cell>
          <cell r="AF11966">
            <v>0</v>
          </cell>
          <cell r="AJ11966">
            <v>0</v>
          </cell>
          <cell r="AT11966">
            <v>0</v>
          </cell>
          <cell r="AU11966">
            <v>0</v>
          </cell>
          <cell r="AV11966">
            <v>0</v>
          </cell>
        </row>
        <row r="11967">
          <cell r="D11967" t="str">
            <v>Саноат</v>
          </cell>
          <cell r="M11967" t="str">
            <v>004</v>
          </cell>
          <cell r="V11967">
            <v>200000</v>
          </cell>
          <cell r="AF11967">
            <v>0</v>
          </cell>
          <cell r="AJ11967">
            <v>0</v>
          </cell>
          <cell r="AT11967">
            <v>0</v>
          </cell>
          <cell r="AU11967">
            <v>0</v>
          </cell>
          <cell r="AV11967">
            <v>0</v>
          </cell>
        </row>
        <row r="11968">
          <cell r="D11968" t="str">
            <v>Саноат</v>
          </cell>
          <cell r="M11968" t="str">
            <v>002</v>
          </cell>
          <cell r="V11968">
            <v>1400000</v>
          </cell>
          <cell r="AF11968">
            <v>0</v>
          </cell>
          <cell r="AJ11968">
            <v>0</v>
          </cell>
          <cell r="AT11968">
            <v>0</v>
          </cell>
          <cell r="AU11968">
            <v>0</v>
          </cell>
          <cell r="AV11968">
            <v>0</v>
          </cell>
        </row>
        <row r="11969">
          <cell r="D11969" t="str">
            <v>Саноат</v>
          </cell>
          <cell r="M11969" t="str">
            <v>005</v>
          </cell>
          <cell r="V11969">
            <v>1250000</v>
          </cell>
          <cell r="AF11969">
            <v>2200000</v>
          </cell>
          <cell r="AJ11969">
            <v>0</v>
          </cell>
          <cell r="AT11969">
            <v>25415079</v>
          </cell>
          <cell r="AU11969">
            <v>0</v>
          </cell>
          <cell r="AV11969">
            <v>25415079</v>
          </cell>
        </row>
        <row r="11970">
          <cell r="D11970" t="str">
            <v>Саноат</v>
          </cell>
          <cell r="M11970" t="str">
            <v>006</v>
          </cell>
          <cell r="V11970">
            <v>181984440</v>
          </cell>
          <cell r="AF11970">
            <v>1257480</v>
          </cell>
          <cell r="AJ11970">
            <v>38997300</v>
          </cell>
          <cell r="AT11970">
            <v>205492801</v>
          </cell>
          <cell r="AU11970">
            <v>205492801</v>
          </cell>
          <cell r="AV11970">
            <v>0</v>
          </cell>
        </row>
        <row r="11971">
          <cell r="D11971" t="str">
            <v>Саноат</v>
          </cell>
          <cell r="M11971" t="str">
            <v>006</v>
          </cell>
          <cell r="V11971">
            <v>28441666.666666668</v>
          </cell>
          <cell r="AF11971">
            <v>0</v>
          </cell>
          <cell r="AJ11971">
            <v>0</v>
          </cell>
          <cell r="AT11971">
            <v>100000000</v>
          </cell>
          <cell r="AU11971">
            <v>100000000</v>
          </cell>
          <cell r="AV11971">
            <v>0</v>
          </cell>
        </row>
        <row r="11972">
          <cell r="D11972" t="str">
            <v>Саноат</v>
          </cell>
          <cell r="M11972" t="str">
            <v>006</v>
          </cell>
          <cell r="V11972">
            <v>99000</v>
          </cell>
          <cell r="AF11972">
            <v>0</v>
          </cell>
          <cell r="AJ11972">
            <v>0</v>
          </cell>
          <cell r="AT11972">
            <v>0</v>
          </cell>
          <cell r="AU11972">
            <v>0</v>
          </cell>
          <cell r="AV11972">
            <v>0</v>
          </cell>
        </row>
        <row r="11973">
          <cell r="D11973" t="str">
            <v>Саноат</v>
          </cell>
          <cell r="M11973" t="str">
            <v>005</v>
          </cell>
          <cell r="V11973">
            <v>58333333.333333336</v>
          </cell>
          <cell r="AF11973">
            <v>477569</v>
          </cell>
          <cell r="AJ11973">
            <v>0</v>
          </cell>
          <cell r="AT11973">
            <v>0</v>
          </cell>
          <cell r="AU11973">
            <v>0</v>
          </cell>
          <cell r="AV11973">
            <v>0</v>
          </cell>
        </row>
        <row r="11974">
          <cell r="D11974" t="str">
            <v>Саноат</v>
          </cell>
          <cell r="M11974" t="str">
            <v>033</v>
          </cell>
          <cell r="V11974">
            <v>2135000</v>
          </cell>
          <cell r="AF11974">
            <v>0</v>
          </cell>
          <cell r="AJ11974">
            <v>0</v>
          </cell>
          <cell r="AT11974">
            <v>15981495</v>
          </cell>
          <cell r="AU11974">
            <v>15981495</v>
          </cell>
          <cell r="AV11974">
            <v>0</v>
          </cell>
        </row>
        <row r="11975">
          <cell r="D11975" t="str">
            <v>Саноат</v>
          </cell>
          <cell r="M11975" t="str">
            <v>004</v>
          </cell>
          <cell r="V11975">
            <v>183333.33333333334</v>
          </cell>
          <cell r="AF11975">
            <v>0</v>
          </cell>
          <cell r="AJ11975">
            <v>0</v>
          </cell>
          <cell r="AT11975">
            <v>0</v>
          </cell>
          <cell r="AU11975">
            <v>0</v>
          </cell>
          <cell r="AV11975">
            <v>0</v>
          </cell>
        </row>
        <row r="11976">
          <cell r="D11976" t="str">
            <v>Саноат</v>
          </cell>
          <cell r="M11976" t="str">
            <v>055</v>
          </cell>
          <cell r="V11976">
            <v>6937000</v>
          </cell>
          <cell r="AF11976">
            <v>0</v>
          </cell>
          <cell r="AJ11976">
            <v>2372000</v>
          </cell>
          <cell r="AT11976">
            <v>88500001</v>
          </cell>
          <cell r="AU11976">
            <v>0</v>
          </cell>
          <cell r="AV11976">
            <v>88500001</v>
          </cell>
        </row>
        <row r="11977">
          <cell r="D11977" t="str">
            <v>Саноат</v>
          </cell>
          <cell r="M11977" t="str">
            <v>003</v>
          </cell>
          <cell r="V11977">
            <v>3458236.6666666665</v>
          </cell>
          <cell r="AF11977">
            <v>1620000</v>
          </cell>
          <cell r="AJ11977">
            <v>0</v>
          </cell>
          <cell r="AT11977">
            <v>0</v>
          </cell>
          <cell r="AU11977">
            <v>0</v>
          </cell>
          <cell r="AV11977">
            <v>0</v>
          </cell>
        </row>
        <row r="11978">
          <cell r="D11978" t="str">
            <v>Саноат</v>
          </cell>
          <cell r="M11978" t="str">
            <v>005</v>
          </cell>
          <cell r="V11978">
            <v>3280000</v>
          </cell>
          <cell r="AF11978">
            <v>23456500</v>
          </cell>
          <cell r="AJ11978">
            <v>0</v>
          </cell>
          <cell r="AT11978">
            <v>0</v>
          </cell>
          <cell r="AU11978">
            <v>0</v>
          </cell>
          <cell r="AV11978">
            <v>0</v>
          </cell>
        </row>
        <row r="11979">
          <cell r="D11979" t="str">
            <v>Саноат</v>
          </cell>
          <cell r="M11979" t="str">
            <v>005</v>
          </cell>
          <cell r="V11979">
            <v>733333.33333333337</v>
          </cell>
          <cell r="AF11979">
            <v>1400000</v>
          </cell>
          <cell r="AJ11979">
            <v>0</v>
          </cell>
          <cell r="AT11979">
            <v>70000000</v>
          </cell>
          <cell r="AU11979">
            <v>70000000</v>
          </cell>
          <cell r="AV11979">
            <v>0</v>
          </cell>
        </row>
        <row r="11980">
          <cell r="D11980" t="str">
            <v>Саноат</v>
          </cell>
          <cell r="M11980" t="str">
            <v>006</v>
          </cell>
          <cell r="V11980">
            <v>266666.66666666669</v>
          </cell>
          <cell r="AF11980">
            <v>0</v>
          </cell>
          <cell r="AJ11980">
            <v>0</v>
          </cell>
          <cell r="AT11980">
            <v>0</v>
          </cell>
          <cell r="AU11980">
            <v>0</v>
          </cell>
          <cell r="AV11980">
            <v>0</v>
          </cell>
        </row>
        <row r="11981">
          <cell r="D11981" t="str">
            <v>Саноат</v>
          </cell>
          <cell r="M11981" t="str">
            <v>053</v>
          </cell>
          <cell r="V11981">
            <v>66666.666666666672</v>
          </cell>
          <cell r="AF11981">
            <v>0</v>
          </cell>
          <cell r="AJ11981">
            <v>0</v>
          </cell>
          <cell r="AT11981">
            <v>0</v>
          </cell>
          <cell r="AU11981">
            <v>0</v>
          </cell>
          <cell r="AV11981">
            <v>0</v>
          </cell>
        </row>
        <row r="11982">
          <cell r="D11982" t="str">
            <v>Саноат</v>
          </cell>
          <cell r="M11982" t="str">
            <v>005</v>
          </cell>
          <cell r="V11982">
            <v>769230</v>
          </cell>
          <cell r="AF11982">
            <v>13576670</v>
          </cell>
          <cell r="AJ11982">
            <v>0</v>
          </cell>
          <cell r="AT11982">
            <v>0</v>
          </cell>
          <cell r="AU11982">
            <v>0</v>
          </cell>
          <cell r="AV11982">
            <v>0</v>
          </cell>
        </row>
        <row r="11983">
          <cell r="D11983" t="str">
            <v>Саноат</v>
          </cell>
          <cell r="M11983" t="str">
            <v>033</v>
          </cell>
          <cell r="V11983">
            <v>105000</v>
          </cell>
          <cell r="AF11983">
            <v>0</v>
          </cell>
          <cell r="AJ11983">
            <v>0</v>
          </cell>
          <cell r="AT11983">
            <v>0</v>
          </cell>
          <cell r="AU11983">
            <v>0</v>
          </cell>
          <cell r="AV11983">
            <v>0</v>
          </cell>
        </row>
        <row r="11984">
          <cell r="D11984" t="str">
            <v>Саноат</v>
          </cell>
          <cell r="M11984" t="str">
            <v>006</v>
          </cell>
          <cell r="V11984">
            <v>2430000</v>
          </cell>
          <cell r="AF11984">
            <v>630000</v>
          </cell>
          <cell r="AJ11984">
            <v>600000</v>
          </cell>
          <cell r="AT11984">
            <v>17955172</v>
          </cell>
          <cell r="AU11984">
            <v>17955172</v>
          </cell>
          <cell r="AV11984">
            <v>0</v>
          </cell>
        </row>
        <row r="11985">
          <cell r="D11985" t="str">
            <v>Саноат</v>
          </cell>
          <cell r="M11985" t="str">
            <v>006</v>
          </cell>
          <cell r="V11985">
            <v>1100000</v>
          </cell>
          <cell r="AF11985">
            <v>0</v>
          </cell>
          <cell r="AJ11985">
            <v>0</v>
          </cell>
          <cell r="AT11985">
            <v>0</v>
          </cell>
          <cell r="AU11985">
            <v>0</v>
          </cell>
          <cell r="AV11985">
            <v>0</v>
          </cell>
        </row>
        <row r="11986">
          <cell r="D11986" t="str">
            <v>Саноат</v>
          </cell>
          <cell r="M11986" t="str">
            <v>002</v>
          </cell>
          <cell r="V11986">
            <v>175000000</v>
          </cell>
          <cell r="AF11986">
            <v>0</v>
          </cell>
          <cell r="AJ11986">
            <v>0</v>
          </cell>
          <cell r="AT11986">
            <v>0</v>
          </cell>
          <cell r="AU11986">
            <v>0</v>
          </cell>
          <cell r="AV11986">
            <v>0</v>
          </cell>
        </row>
        <row r="11987">
          <cell r="D11987" t="str">
            <v>Саноат</v>
          </cell>
          <cell r="M11987" t="str">
            <v>014</v>
          </cell>
          <cell r="V11987">
            <v>100000</v>
          </cell>
          <cell r="AF11987">
            <v>0</v>
          </cell>
          <cell r="AJ11987">
            <v>0</v>
          </cell>
          <cell r="AT11987">
            <v>0</v>
          </cell>
          <cell r="AU11987">
            <v>0</v>
          </cell>
          <cell r="AV11987">
            <v>0</v>
          </cell>
        </row>
        <row r="11988">
          <cell r="D11988" t="str">
            <v>Саноат</v>
          </cell>
          <cell r="M11988" t="str">
            <v>005</v>
          </cell>
          <cell r="V11988">
            <v>10400000</v>
          </cell>
          <cell r="AF11988">
            <v>9255000</v>
          </cell>
          <cell r="AJ11988">
            <v>280000</v>
          </cell>
          <cell r="AT11988">
            <v>0</v>
          </cell>
          <cell r="AU11988">
            <v>0</v>
          </cell>
          <cell r="AV11988">
            <v>0</v>
          </cell>
        </row>
        <row r="11989">
          <cell r="D11989" t="str">
            <v>Саноат</v>
          </cell>
          <cell r="M11989" t="str">
            <v>033</v>
          </cell>
          <cell r="V11989">
            <v>933333.33333333337</v>
          </cell>
          <cell r="AF11989">
            <v>0</v>
          </cell>
          <cell r="AJ11989">
            <v>0</v>
          </cell>
          <cell r="AT11989">
            <v>0</v>
          </cell>
          <cell r="AU11989">
            <v>0</v>
          </cell>
          <cell r="AV11989">
            <v>0</v>
          </cell>
        </row>
        <row r="11990">
          <cell r="D11990" t="str">
            <v>Саноат</v>
          </cell>
          <cell r="M11990" t="str">
            <v>004</v>
          </cell>
          <cell r="V11990">
            <v>1070000</v>
          </cell>
          <cell r="AF11990">
            <v>0</v>
          </cell>
          <cell r="AJ11990">
            <v>0</v>
          </cell>
          <cell r="AT11990">
            <v>6250000</v>
          </cell>
          <cell r="AU11990">
            <v>6250000</v>
          </cell>
          <cell r="AV11990">
            <v>0</v>
          </cell>
        </row>
        <row r="11991">
          <cell r="D11991" t="str">
            <v>Саноат</v>
          </cell>
          <cell r="M11991" t="str">
            <v>002</v>
          </cell>
          <cell r="V11991">
            <v>16066900</v>
          </cell>
          <cell r="AF11991">
            <v>16000000</v>
          </cell>
          <cell r="AJ11991">
            <v>2877200</v>
          </cell>
          <cell r="AT11991">
            <v>0</v>
          </cell>
          <cell r="AU11991">
            <v>0</v>
          </cell>
          <cell r="AV11991">
            <v>0</v>
          </cell>
        </row>
        <row r="11992">
          <cell r="D11992" t="str">
            <v>Саноат</v>
          </cell>
          <cell r="M11992" t="str">
            <v>006</v>
          </cell>
          <cell r="V11992">
            <v>2716666.6666666665</v>
          </cell>
          <cell r="AF11992">
            <v>0</v>
          </cell>
          <cell r="AJ11992">
            <v>0</v>
          </cell>
          <cell r="AT11992">
            <v>0</v>
          </cell>
          <cell r="AU11992">
            <v>0</v>
          </cell>
          <cell r="AV11992">
            <v>0</v>
          </cell>
        </row>
        <row r="11993">
          <cell r="D11993" t="str">
            <v>Саноат</v>
          </cell>
          <cell r="M11993" t="str">
            <v>033</v>
          </cell>
          <cell r="V11993">
            <v>1166666.6666666667</v>
          </cell>
          <cell r="AF11993">
            <v>0</v>
          </cell>
          <cell r="AJ11993">
            <v>0</v>
          </cell>
          <cell r="AT11993">
            <v>26062600</v>
          </cell>
          <cell r="AU11993">
            <v>26062600</v>
          </cell>
          <cell r="AV11993">
            <v>0</v>
          </cell>
        </row>
        <row r="11994">
          <cell r="D11994" t="str">
            <v>Саноат</v>
          </cell>
          <cell r="M11994" t="str">
            <v>003</v>
          </cell>
          <cell r="V11994">
            <v>277000</v>
          </cell>
          <cell r="AF11994">
            <v>0</v>
          </cell>
          <cell r="AJ11994">
            <v>0</v>
          </cell>
          <cell r="AT11994">
            <v>0</v>
          </cell>
          <cell r="AU11994">
            <v>0</v>
          </cell>
          <cell r="AV11994">
            <v>0</v>
          </cell>
        </row>
        <row r="11995">
          <cell r="D11995" t="str">
            <v>Саноат</v>
          </cell>
          <cell r="M11995" t="str">
            <v>033</v>
          </cell>
          <cell r="V11995">
            <v>5503333.333333333</v>
          </cell>
          <cell r="AF11995">
            <v>100000</v>
          </cell>
          <cell r="AJ11995">
            <v>1000000</v>
          </cell>
          <cell r="AT11995">
            <v>48244143</v>
          </cell>
          <cell r="AU11995">
            <v>48244143</v>
          </cell>
          <cell r="AV11995">
            <v>0</v>
          </cell>
        </row>
        <row r="11996">
          <cell r="D11996" t="str">
            <v>Саноат</v>
          </cell>
          <cell r="M11996" t="str">
            <v>009</v>
          </cell>
          <cell r="V11996">
            <v>17206956.666666668</v>
          </cell>
          <cell r="AF11996">
            <v>0</v>
          </cell>
          <cell r="AJ11996">
            <v>0</v>
          </cell>
          <cell r="AT11996">
            <v>0</v>
          </cell>
          <cell r="AU11996">
            <v>0</v>
          </cell>
          <cell r="AV11996">
            <v>0</v>
          </cell>
        </row>
        <row r="11997">
          <cell r="D11997" t="str">
            <v>Саноат</v>
          </cell>
          <cell r="M11997" t="str">
            <v>004</v>
          </cell>
          <cell r="V11997">
            <v>1000000</v>
          </cell>
          <cell r="AF11997">
            <v>0</v>
          </cell>
          <cell r="AJ11997">
            <v>0</v>
          </cell>
          <cell r="AT11997">
            <v>0</v>
          </cell>
          <cell r="AU11997">
            <v>0</v>
          </cell>
          <cell r="AV11997">
            <v>0</v>
          </cell>
        </row>
        <row r="11998">
          <cell r="D11998" t="str">
            <v>Саноат</v>
          </cell>
          <cell r="M11998" t="str">
            <v>009</v>
          </cell>
          <cell r="V11998">
            <v>113333.33333333333</v>
          </cell>
          <cell r="AF11998">
            <v>0</v>
          </cell>
          <cell r="AJ11998">
            <v>0</v>
          </cell>
          <cell r="AT11998">
            <v>0</v>
          </cell>
          <cell r="AU11998">
            <v>0</v>
          </cell>
          <cell r="AV11998">
            <v>0</v>
          </cell>
        </row>
        <row r="11999">
          <cell r="D11999" t="str">
            <v>Саноат</v>
          </cell>
          <cell r="M11999" t="str">
            <v>006</v>
          </cell>
          <cell r="V11999">
            <v>1176666.6666666667</v>
          </cell>
          <cell r="AF11999">
            <v>0</v>
          </cell>
          <cell r="AJ11999">
            <v>0</v>
          </cell>
          <cell r="AT11999">
            <v>21482441</v>
          </cell>
          <cell r="AU11999">
            <v>21482441</v>
          </cell>
          <cell r="AV11999">
            <v>0</v>
          </cell>
        </row>
        <row r="12000">
          <cell r="D12000" t="str">
            <v>Саноат</v>
          </cell>
          <cell r="M12000" t="str">
            <v>008</v>
          </cell>
          <cell r="V12000">
            <v>1133333.3333333333</v>
          </cell>
          <cell r="AF12000">
            <v>0</v>
          </cell>
          <cell r="AJ12000">
            <v>0</v>
          </cell>
          <cell r="AT12000">
            <v>0</v>
          </cell>
          <cell r="AU12000">
            <v>0</v>
          </cell>
          <cell r="AV12000">
            <v>0</v>
          </cell>
        </row>
        <row r="12001">
          <cell r="D12001" t="str">
            <v>Саноат</v>
          </cell>
          <cell r="M12001" t="str">
            <v>013</v>
          </cell>
          <cell r="V12001">
            <v>34083321.666666664</v>
          </cell>
          <cell r="AF12001">
            <v>0</v>
          </cell>
          <cell r="AJ12001">
            <v>0</v>
          </cell>
          <cell r="AT12001">
            <v>0</v>
          </cell>
          <cell r="AU12001">
            <v>0</v>
          </cell>
          <cell r="AV12001">
            <v>0</v>
          </cell>
        </row>
        <row r="12002">
          <cell r="D12002" t="str">
            <v>Саноат</v>
          </cell>
          <cell r="M12002" t="str">
            <v>030</v>
          </cell>
          <cell r="V12002">
            <v>3044333.3333333335</v>
          </cell>
          <cell r="AF12002">
            <v>0</v>
          </cell>
          <cell r="AJ12002">
            <v>0</v>
          </cell>
          <cell r="AT12002">
            <v>0</v>
          </cell>
          <cell r="AU12002">
            <v>0</v>
          </cell>
          <cell r="AV12002">
            <v>0</v>
          </cell>
        </row>
        <row r="12003">
          <cell r="D12003" t="str">
            <v>Саноат</v>
          </cell>
          <cell r="M12003" t="str">
            <v>003</v>
          </cell>
          <cell r="V12003">
            <v>1650000</v>
          </cell>
          <cell r="AF12003">
            <v>100</v>
          </cell>
          <cell r="AJ12003">
            <v>0</v>
          </cell>
          <cell r="AT12003">
            <v>0</v>
          </cell>
          <cell r="AU12003">
            <v>0</v>
          </cell>
          <cell r="AV12003">
            <v>0</v>
          </cell>
        </row>
        <row r="12004">
          <cell r="D12004" t="str">
            <v>Саноат</v>
          </cell>
          <cell r="M12004" t="str">
            <v>005</v>
          </cell>
          <cell r="V12004">
            <v>1500000</v>
          </cell>
          <cell r="AF12004">
            <v>12000000</v>
          </cell>
          <cell r="AJ12004">
            <v>0</v>
          </cell>
          <cell r="AT12004">
            <v>26129032</v>
          </cell>
          <cell r="AU12004">
            <v>0</v>
          </cell>
          <cell r="AV12004">
            <v>26129032</v>
          </cell>
        </row>
        <row r="12005">
          <cell r="D12005" t="str">
            <v>Саноат</v>
          </cell>
          <cell r="M12005" t="str">
            <v>006</v>
          </cell>
          <cell r="V12005">
            <v>3333333.6666666665</v>
          </cell>
          <cell r="AF12005">
            <v>768460</v>
          </cell>
          <cell r="AJ12005">
            <v>0</v>
          </cell>
          <cell r="AT12005">
            <v>0</v>
          </cell>
          <cell r="AU12005">
            <v>0</v>
          </cell>
          <cell r="AV12005">
            <v>0</v>
          </cell>
        </row>
        <row r="12006">
          <cell r="D12006" t="str">
            <v>Саноат</v>
          </cell>
          <cell r="M12006" t="str">
            <v>003</v>
          </cell>
          <cell r="V12006">
            <v>1333333.3333333333</v>
          </cell>
          <cell r="AF12006">
            <v>0</v>
          </cell>
          <cell r="AJ12006">
            <v>0</v>
          </cell>
          <cell r="AT12006">
            <v>0</v>
          </cell>
          <cell r="AU12006">
            <v>0</v>
          </cell>
          <cell r="AV12006">
            <v>0</v>
          </cell>
        </row>
        <row r="12007">
          <cell r="D12007" t="str">
            <v>Саноат</v>
          </cell>
          <cell r="M12007" t="str">
            <v>033</v>
          </cell>
          <cell r="V12007">
            <v>38166666.666666664</v>
          </cell>
          <cell r="AF12007">
            <v>20000000</v>
          </cell>
          <cell r="AJ12007">
            <v>0</v>
          </cell>
          <cell r="AT12007">
            <v>0</v>
          </cell>
          <cell r="AU12007">
            <v>0</v>
          </cell>
          <cell r="AV12007">
            <v>0</v>
          </cell>
        </row>
        <row r="12008">
          <cell r="D12008" t="str">
            <v>Саноат</v>
          </cell>
          <cell r="M12008" t="str">
            <v>057</v>
          </cell>
          <cell r="V12008">
            <v>38040000</v>
          </cell>
          <cell r="AF12008">
            <v>950000</v>
          </cell>
          <cell r="AJ12008">
            <v>1500000</v>
          </cell>
          <cell r="AT12008">
            <v>0</v>
          </cell>
          <cell r="AU12008">
            <v>0</v>
          </cell>
          <cell r="AV12008">
            <v>0</v>
          </cell>
        </row>
        <row r="12009">
          <cell r="D12009" t="str">
            <v>Саноат</v>
          </cell>
          <cell r="M12009" t="str">
            <v>033</v>
          </cell>
          <cell r="V12009">
            <v>2080000</v>
          </cell>
          <cell r="AF12009">
            <v>1000000</v>
          </cell>
          <cell r="AJ12009">
            <v>700000</v>
          </cell>
          <cell r="AT12009">
            <v>31500000</v>
          </cell>
          <cell r="AU12009">
            <v>31500000</v>
          </cell>
          <cell r="AV12009">
            <v>0</v>
          </cell>
        </row>
        <row r="12010">
          <cell r="D12010" t="str">
            <v>Саноат</v>
          </cell>
          <cell r="M12010" t="str">
            <v>031</v>
          </cell>
          <cell r="V12010">
            <v>16520000</v>
          </cell>
          <cell r="AF12010">
            <v>0</v>
          </cell>
          <cell r="AJ12010">
            <v>0</v>
          </cell>
          <cell r="AT12010">
            <v>102083762</v>
          </cell>
          <cell r="AU12010">
            <v>0</v>
          </cell>
          <cell r="AV12010">
            <v>102083762</v>
          </cell>
        </row>
        <row r="12011">
          <cell r="D12011" t="str">
            <v>Саноат</v>
          </cell>
          <cell r="M12011" t="str">
            <v>049</v>
          </cell>
          <cell r="V12011">
            <v>41240756</v>
          </cell>
          <cell r="AF12011">
            <v>14500000</v>
          </cell>
          <cell r="AJ12011">
            <v>0</v>
          </cell>
          <cell r="AT12011">
            <v>357570223</v>
          </cell>
          <cell r="AU12011">
            <v>357570223</v>
          </cell>
          <cell r="AV12011">
            <v>0</v>
          </cell>
        </row>
        <row r="12012">
          <cell r="D12012" t="str">
            <v>Саноат</v>
          </cell>
          <cell r="M12012" t="str">
            <v>033</v>
          </cell>
          <cell r="V12012">
            <v>1000000</v>
          </cell>
          <cell r="AF12012">
            <v>0</v>
          </cell>
          <cell r="AJ12012">
            <v>0</v>
          </cell>
          <cell r="AT12012">
            <v>27465517</v>
          </cell>
          <cell r="AU12012">
            <v>27465517</v>
          </cell>
          <cell r="AV12012">
            <v>0</v>
          </cell>
        </row>
        <row r="12013">
          <cell r="D12013" t="str">
            <v>Саноат</v>
          </cell>
          <cell r="M12013" t="str">
            <v>002</v>
          </cell>
          <cell r="V12013">
            <v>53196666.666666664</v>
          </cell>
          <cell r="AF12013">
            <v>77000000</v>
          </cell>
          <cell r="AJ12013">
            <v>25000</v>
          </cell>
          <cell r="AT12013">
            <v>0</v>
          </cell>
          <cell r="AU12013">
            <v>0</v>
          </cell>
          <cell r="AV12013">
            <v>0</v>
          </cell>
        </row>
        <row r="12014">
          <cell r="D12014" t="str">
            <v>Саноат</v>
          </cell>
          <cell r="M12014" t="str">
            <v>008</v>
          </cell>
          <cell r="V12014">
            <v>55483333.333333336</v>
          </cell>
          <cell r="AF12014">
            <v>7000000</v>
          </cell>
          <cell r="AJ12014">
            <v>8400000</v>
          </cell>
          <cell r="AT12014">
            <v>312500000</v>
          </cell>
          <cell r="AU12014">
            <v>0</v>
          </cell>
          <cell r="AV12014">
            <v>312500000</v>
          </cell>
        </row>
        <row r="12015">
          <cell r="D12015" t="str">
            <v>Саноат</v>
          </cell>
          <cell r="M12015" t="str">
            <v>005</v>
          </cell>
          <cell r="V12015">
            <v>1100000.3333333333</v>
          </cell>
          <cell r="AF12015">
            <v>0</v>
          </cell>
          <cell r="AJ12015">
            <v>0</v>
          </cell>
          <cell r="AT12015">
            <v>152600700</v>
          </cell>
          <cell r="AU12015">
            <v>152600700</v>
          </cell>
          <cell r="AV12015">
            <v>0</v>
          </cell>
        </row>
        <row r="12016">
          <cell r="D12016" t="str">
            <v>Саноат</v>
          </cell>
          <cell r="M12016" t="str">
            <v>006</v>
          </cell>
          <cell r="V12016">
            <v>4166700</v>
          </cell>
          <cell r="AF12016">
            <v>0</v>
          </cell>
          <cell r="AJ12016">
            <v>0</v>
          </cell>
          <cell r="AT12016">
            <v>43999999</v>
          </cell>
          <cell r="AU12016">
            <v>43999999</v>
          </cell>
          <cell r="AV12016">
            <v>0</v>
          </cell>
        </row>
        <row r="12017">
          <cell r="D12017" t="str">
            <v>Саноат</v>
          </cell>
          <cell r="M12017" t="str">
            <v>009</v>
          </cell>
          <cell r="V12017">
            <v>100000</v>
          </cell>
          <cell r="AF12017">
            <v>0</v>
          </cell>
          <cell r="AJ12017">
            <v>0</v>
          </cell>
          <cell r="AT12017">
            <v>0</v>
          </cell>
          <cell r="AU12017">
            <v>0</v>
          </cell>
          <cell r="AV12017">
            <v>0</v>
          </cell>
        </row>
        <row r="12018">
          <cell r="D12018" t="str">
            <v>Саноат</v>
          </cell>
          <cell r="M12018" t="str">
            <v>005</v>
          </cell>
          <cell r="V12018">
            <v>987666.66666666663</v>
          </cell>
          <cell r="AF12018">
            <v>0</v>
          </cell>
          <cell r="AJ12018">
            <v>0</v>
          </cell>
          <cell r="AT12018">
            <v>27500000</v>
          </cell>
          <cell r="AU12018">
            <v>0</v>
          </cell>
          <cell r="AV12018">
            <v>27500000</v>
          </cell>
        </row>
        <row r="12019">
          <cell r="D12019" t="str">
            <v>Саноат</v>
          </cell>
          <cell r="M12019" t="str">
            <v>053</v>
          </cell>
          <cell r="V12019">
            <v>1593333.3333333333</v>
          </cell>
          <cell r="AF12019">
            <v>0</v>
          </cell>
          <cell r="AJ12019">
            <v>0</v>
          </cell>
          <cell r="AT12019">
            <v>36273667</v>
          </cell>
          <cell r="AU12019">
            <v>36273667</v>
          </cell>
          <cell r="AV12019">
            <v>0</v>
          </cell>
        </row>
        <row r="12020">
          <cell r="D12020" t="str">
            <v>Саноат</v>
          </cell>
          <cell r="M12020" t="str">
            <v>006</v>
          </cell>
          <cell r="V12020">
            <v>16666.666666666668</v>
          </cell>
          <cell r="AF12020">
            <v>150000</v>
          </cell>
          <cell r="AJ12020">
            <v>0</v>
          </cell>
          <cell r="AT12020">
            <v>0</v>
          </cell>
          <cell r="AU12020">
            <v>0</v>
          </cell>
          <cell r="AV12020">
            <v>0</v>
          </cell>
        </row>
        <row r="12021">
          <cell r="D12021" t="str">
            <v>Саноат</v>
          </cell>
          <cell r="M12021" t="str">
            <v>005</v>
          </cell>
          <cell r="V12021">
            <v>833333.33333333337</v>
          </cell>
          <cell r="AF12021">
            <v>5000000</v>
          </cell>
          <cell r="AJ12021">
            <v>0</v>
          </cell>
          <cell r="AT12021">
            <v>18666667</v>
          </cell>
          <cell r="AU12021">
            <v>18666667</v>
          </cell>
          <cell r="AV12021">
            <v>0</v>
          </cell>
        </row>
        <row r="12022">
          <cell r="D12022" t="str">
            <v>Саноат</v>
          </cell>
          <cell r="M12022" t="str">
            <v>004</v>
          </cell>
          <cell r="V12022">
            <v>83333.333333333328</v>
          </cell>
          <cell r="AF12022">
            <v>0</v>
          </cell>
          <cell r="AJ12022">
            <v>0</v>
          </cell>
          <cell r="AT12022">
            <v>0</v>
          </cell>
          <cell r="AU12022">
            <v>0</v>
          </cell>
          <cell r="AV12022">
            <v>0</v>
          </cell>
        </row>
        <row r="12023">
          <cell r="D12023" t="str">
            <v>Саноат</v>
          </cell>
          <cell r="M12023" t="str">
            <v>006</v>
          </cell>
          <cell r="V12023">
            <v>2768666.6666666665</v>
          </cell>
          <cell r="AF12023">
            <v>0</v>
          </cell>
          <cell r="AJ12023">
            <v>0</v>
          </cell>
          <cell r="AT12023">
            <v>150000000</v>
          </cell>
          <cell r="AU12023">
            <v>150000000</v>
          </cell>
          <cell r="AV12023">
            <v>0</v>
          </cell>
        </row>
        <row r="12024">
          <cell r="D12024" t="str">
            <v>Саноат</v>
          </cell>
          <cell r="M12024" t="str">
            <v>005</v>
          </cell>
          <cell r="V12024">
            <v>100000000</v>
          </cell>
          <cell r="AF12024">
            <v>30019800</v>
          </cell>
          <cell r="AJ12024">
            <v>9500000</v>
          </cell>
          <cell r="AT12024">
            <v>24000000</v>
          </cell>
          <cell r="AU12024">
            <v>24000000</v>
          </cell>
          <cell r="AV12024">
            <v>0</v>
          </cell>
        </row>
        <row r="12025">
          <cell r="D12025" t="str">
            <v>Саноат</v>
          </cell>
          <cell r="M12025" t="str">
            <v>004</v>
          </cell>
          <cell r="V12025">
            <v>12345581.333333334</v>
          </cell>
          <cell r="AF12025">
            <v>0</v>
          </cell>
          <cell r="AJ12025">
            <v>0</v>
          </cell>
          <cell r="AT12025">
            <v>100000000</v>
          </cell>
          <cell r="AU12025">
            <v>100000000</v>
          </cell>
          <cell r="AV12025">
            <v>0</v>
          </cell>
        </row>
        <row r="12026">
          <cell r="D12026" t="str">
            <v>Саноат</v>
          </cell>
          <cell r="M12026" t="str">
            <v>003</v>
          </cell>
          <cell r="V12026">
            <v>8317320.666666667</v>
          </cell>
          <cell r="AF12026">
            <v>1400000</v>
          </cell>
          <cell r="AJ12026">
            <v>600000</v>
          </cell>
          <cell r="AT12026">
            <v>0</v>
          </cell>
          <cell r="AU12026">
            <v>0</v>
          </cell>
          <cell r="AV12026">
            <v>0</v>
          </cell>
        </row>
        <row r="12027">
          <cell r="D12027" t="str">
            <v>Саноат</v>
          </cell>
          <cell r="M12027" t="str">
            <v>006</v>
          </cell>
          <cell r="V12027">
            <v>73605000</v>
          </cell>
          <cell r="AF12027">
            <v>0</v>
          </cell>
          <cell r="AJ12027">
            <v>0</v>
          </cell>
          <cell r="AT12027">
            <v>70000000</v>
          </cell>
          <cell r="AU12027">
            <v>70000000</v>
          </cell>
          <cell r="AV12027">
            <v>0</v>
          </cell>
        </row>
        <row r="12028">
          <cell r="D12028" t="str">
            <v>Саноат</v>
          </cell>
          <cell r="M12028" t="str">
            <v>004</v>
          </cell>
          <cell r="V12028">
            <v>1366666.6666666667</v>
          </cell>
          <cell r="AF12028">
            <v>1000000</v>
          </cell>
          <cell r="AJ12028">
            <v>180000</v>
          </cell>
          <cell r="AT12028">
            <v>30000000</v>
          </cell>
          <cell r="AU12028">
            <v>30000000</v>
          </cell>
          <cell r="AV12028">
            <v>0</v>
          </cell>
        </row>
        <row r="12029">
          <cell r="D12029" t="str">
            <v>Саноат</v>
          </cell>
          <cell r="M12029" t="str">
            <v>006</v>
          </cell>
          <cell r="V12029">
            <v>100000</v>
          </cell>
          <cell r="AF12029">
            <v>755000</v>
          </cell>
          <cell r="AJ12029">
            <v>0</v>
          </cell>
          <cell r="AT12029">
            <v>30000000</v>
          </cell>
          <cell r="AU12029">
            <v>30000000</v>
          </cell>
          <cell r="AV12029">
            <v>0</v>
          </cell>
        </row>
        <row r="12030">
          <cell r="D12030" t="str">
            <v>Саноат</v>
          </cell>
          <cell r="M12030" t="str">
            <v>005</v>
          </cell>
          <cell r="V12030">
            <v>33333.333333333336</v>
          </cell>
          <cell r="AF12030">
            <v>0</v>
          </cell>
          <cell r="AJ12030">
            <v>0</v>
          </cell>
          <cell r="AT12030">
            <v>50000000</v>
          </cell>
          <cell r="AU12030">
            <v>50000000</v>
          </cell>
          <cell r="AV12030">
            <v>0</v>
          </cell>
        </row>
        <row r="12031">
          <cell r="D12031" t="str">
            <v>Саноат</v>
          </cell>
          <cell r="M12031" t="str">
            <v>004</v>
          </cell>
          <cell r="V12031">
            <v>1000000</v>
          </cell>
          <cell r="AF12031">
            <v>1500000</v>
          </cell>
          <cell r="AJ12031">
            <v>0</v>
          </cell>
          <cell r="AT12031">
            <v>0</v>
          </cell>
          <cell r="AU12031">
            <v>0</v>
          </cell>
          <cell r="AV12031">
            <v>0</v>
          </cell>
        </row>
        <row r="12032">
          <cell r="D12032" t="str">
            <v>Саноат</v>
          </cell>
          <cell r="M12032" t="str">
            <v>053</v>
          </cell>
          <cell r="V12032">
            <v>118879038.66666667</v>
          </cell>
          <cell r="AF12032">
            <v>0</v>
          </cell>
          <cell r="AJ12032">
            <v>0</v>
          </cell>
          <cell r="AT12032">
            <v>0</v>
          </cell>
          <cell r="AU12032">
            <v>0</v>
          </cell>
          <cell r="AV12032">
            <v>0</v>
          </cell>
        </row>
        <row r="12033">
          <cell r="D12033" t="str">
            <v>Саноат</v>
          </cell>
          <cell r="M12033" t="str">
            <v>004</v>
          </cell>
          <cell r="V12033">
            <v>24539333.333333332</v>
          </cell>
          <cell r="AF12033">
            <v>109999115</v>
          </cell>
          <cell r="AJ12033">
            <v>1300000</v>
          </cell>
          <cell r="AT12033">
            <v>200000000</v>
          </cell>
          <cell r="AU12033">
            <v>200000000</v>
          </cell>
          <cell r="AV12033">
            <v>0</v>
          </cell>
        </row>
        <row r="12034">
          <cell r="D12034" t="str">
            <v>Саноат</v>
          </cell>
          <cell r="M12034" t="str">
            <v>009</v>
          </cell>
          <cell r="V12034">
            <v>233333.33333333334</v>
          </cell>
          <cell r="AF12034">
            <v>0</v>
          </cell>
          <cell r="AJ12034">
            <v>0</v>
          </cell>
          <cell r="AT12034">
            <v>0</v>
          </cell>
          <cell r="AU12034">
            <v>0</v>
          </cell>
          <cell r="AV12034">
            <v>0</v>
          </cell>
        </row>
        <row r="12035">
          <cell r="D12035" t="str">
            <v>Саноат</v>
          </cell>
          <cell r="M12035" t="str">
            <v>005</v>
          </cell>
          <cell r="V12035">
            <v>900000</v>
          </cell>
          <cell r="AF12035">
            <v>100000</v>
          </cell>
          <cell r="AJ12035">
            <v>0</v>
          </cell>
          <cell r="AT12035">
            <v>0</v>
          </cell>
          <cell r="AU12035">
            <v>0</v>
          </cell>
          <cell r="AV12035">
            <v>0</v>
          </cell>
        </row>
        <row r="12036">
          <cell r="D12036" t="str">
            <v>Саноат</v>
          </cell>
          <cell r="M12036" t="str">
            <v>009</v>
          </cell>
          <cell r="V12036">
            <v>6608933.333333333</v>
          </cell>
          <cell r="AF12036">
            <v>0</v>
          </cell>
          <cell r="AJ12036">
            <v>0</v>
          </cell>
          <cell r="AT12036">
            <v>150000000</v>
          </cell>
          <cell r="AU12036">
            <v>150000000</v>
          </cell>
          <cell r="AV12036">
            <v>0</v>
          </cell>
        </row>
        <row r="12037">
          <cell r="D12037" t="str">
            <v>Саноат</v>
          </cell>
          <cell r="M12037" t="str">
            <v>048</v>
          </cell>
          <cell r="V12037">
            <v>166666.66666666666</v>
          </cell>
          <cell r="AF12037">
            <v>0</v>
          </cell>
          <cell r="AJ12037">
            <v>0</v>
          </cell>
          <cell r="AT12037">
            <v>0</v>
          </cell>
          <cell r="AU12037">
            <v>0</v>
          </cell>
          <cell r="AV12037">
            <v>0</v>
          </cell>
        </row>
        <row r="12038">
          <cell r="D12038" t="str">
            <v>Саноат</v>
          </cell>
          <cell r="M12038" t="str">
            <v>005</v>
          </cell>
          <cell r="V12038">
            <v>750000.66666666663</v>
          </cell>
          <cell r="AF12038">
            <v>50000000</v>
          </cell>
          <cell r="AJ12038">
            <v>5001</v>
          </cell>
          <cell r="AT12038">
            <v>60000000</v>
          </cell>
          <cell r="AU12038">
            <v>60000000</v>
          </cell>
          <cell r="AV12038">
            <v>0</v>
          </cell>
        </row>
        <row r="12039">
          <cell r="D12039" t="str">
            <v>Саноат</v>
          </cell>
          <cell r="M12039" t="str">
            <v>013</v>
          </cell>
          <cell r="V12039">
            <v>363333.33333333331</v>
          </cell>
          <cell r="AF12039">
            <v>250000</v>
          </cell>
          <cell r="AJ12039">
            <v>0</v>
          </cell>
          <cell r="AT12039">
            <v>0</v>
          </cell>
          <cell r="AU12039">
            <v>0</v>
          </cell>
          <cell r="AV12039">
            <v>0</v>
          </cell>
        </row>
        <row r="12040">
          <cell r="D12040" t="str">
            <v>Саноат</v>
          </cell>
          <cell r="M12040" t="str">
            <v>002</v>
          </cell>
          <cell r="V12040">
            <v>83333.333333333328</v>
          </cell>
          <cell r="AF12040">
            <v>0</v>
          </cell>
          <cell r="AJ12040">
            <v>0</v>
          </cell>
          <cell r="AT12040">
            <v>0</v>
          </cell>
          <cell r="AU12040">
            <v>0</v>
          </cell>
          <cell r="AV12040">
            <v>0</v>
          </cell>
        </row>
        <row r="12041">
          <cell r="D12041" t="str">
            <v>Саноат</v>
          </cell>
          <cell r="M12041" t="str">
            <v>004</v>
          </cell>
          <cell r="V12041">
            <v>456666.66666666669</v>
          </cell>
          <cell r="AF12041">
            <v>503500</v>
          </cell>
          <cell r="AJ12041">
            <v>0</v>
          </cell>
          <cell r="AT12041">
            <v>0</v>
          </cell>
          <cell r="AU12041">
            <v>0</v>
          </cell>
          <cell r="AV12041">
            <v>0</v>
          </cell>
        </row>
        <row r="12042">
          <cell r="D12042" t="str">
            <v>Саноат</v>
          </cell>
          <cell r="M12042" t="str">
            <v>004</v>
          </cell>
          <cell r="V12042">
            <v>241333.33333333334</v>
          </cell>
          <cell r="AF12042">
            <v>0</v>
          </cell>
          <cell r="AJ12042">
            <v>0</v>
          </cell>
          <cell r="AT12042">
            <v>0</v>
          </cell>
          <cell r="AU12042">
            <v>0</v>
          </cell>
          <cell r="AV12042">
            <v>0</v>
          </cell>
        </row>
        <row r="12043">
          <cell r="D12043" t="str">
            <v>Саноат</v>
          </cell>
          <cell r="M12043" t="str">
            <v>006</v>
          </cell>
          <cell r="V12043">
            <v>100000</v>
          </cell>
          <cell r="AF12043">
            <v>0</v>
          </cell>
          <cell r="AJ12043">
            <v>0</v>
          </cell>
          <cell r="AT12043">
            <v>0</v>
          </cell>
          <cell r="AU12043">
            <v>0</v>
          </cell>
          <cell r="AV12043">
            <v>0</v>
          </cell>
        </row>
        <row r="12044">
          <cell r="D12044" t="str">
            <v>Саноат</v>
          </cell>
          <cell r="M12044" t="str">
            <v>003</v>
          </cell>
          <cell r="V12044">
            <v>333333.33333333331</v>
          </cell>
          <cell r="AF12044">
            <v>0</v>
          </cell>
          <cell r="AJ12044">
            <v>0</v>
          </cell>
          <cell r="AT12044">
            <v>0</v>
          </cell>
          <cell r="AU12044">
            <v>0</v>
          </cell>
          <cell r="AV12044">
            <v>0</v>
          </cell>
        </row>
        <row r="12045">
          <cell r="D12045" t="str">
            <v>Саноат</v>
          </cell>
          <cell r="M12045" t="str">
            <v>005</v>
          </cell>
          <cell r="V12045">
            <v>1933333.3333333333</v>
          </cell>
          <cell r="AF12045">
            <v>3950605</v>
          </cell>
          <cell r="AJ12045">
            <v>0</v>
          </cell>
          <cell r="AT12045">
            <v>30000000</v>
          </cell>
          <cell r="AU12045">
            <v>30000000</v>
          </cell>
          <cell r="AV12045">
            <v>0</v>
          </cell>
        </row>
        <row r="12046">
          <cell r="D12046" t="str">
            <v>Саноат</v>
          </cell>
          <cell r="M12046" t="str">
            <v>033</v>
          </cell>
          <cell r="V12046">
            <v>783333.33333333337</v>
          </cell>
          <cell r="AF12046">
            <v>0</v>
          </cell>
          <cell r="AJ12046">
            <v>0</v>
          </cell>
          <cell r="AT12046">
            <v>0</v>
          </cell>
          <cell r="AU12046">
            <v>0</v>
          </cell>
          <cell r="AV12046">
            <v>0</v>
          </cell>
        </row>
        <row r="12047">
          <cell r="D12047" t="str">
            <v>Саноат</v>
          </cell>
          <cell r="M12047" t="str">
            <v>006</v>
          </cell>
          <cell r="V12047">
            <v>1964666.6666666667</v>
          </cell>
          <cell r="AF12047">
            <v>0</v>
          </cell>
          <cell r="AJ12047">
            <v>580000</v>
          </cell>
          <cell r="AT12047">
            <v>7500000</v>
          </cell>
          <cell r="AU12047">
            <v>7500000</v>
          </cell>
          <cell r="AV12047">
            <v>0</v>
          </cell>
        </row>
        <row r="12048">
          <cell r="D12048" t="str">
            <v>Саноат</v>
          </cell>
          <cell r="M12048" t="str">
            <v>006</v>
          </cell>
          <cell r="V12048">
            <v>31448226.666666668</v>
          </cell>
          <cell r="AF12048">
            <v>0</v>
          </cell>
          <cell r="AJ12048">
            <v>0</v>
          </cell>
          <cell r="AT12048">
            <v>0</v>
          </cell>
          <cell r="AU12048">
            <v>0</v>
          </cell>
          <cell r="AV12048">
            <v>0</v>
          </cell>
        </row>
        <row r="12049">
          <cell r="D12049" t="str">
            <v>Саноат</v>
          </cell>
          <cell r="M12049" t="str">
            <v>003</v>
          </cell>
          <cell r="V12049">
            <v>166666.66666666666</v>
          </cell>
          <cell r="AF12049">
            <v>0</v>
          </cell>
          <cell r="AJ12049">
            <v>0</v>
          </cell>
          <cell r="AT12049">
            <v>0</v>
          </cell>
          <cell r="AU12049">
            <v>0</v>
          </cell>
          <cell r="AV12049">
            <v>0</v>
          </cell>
        </row>
        <row r="12050">
          <cell r="D12050" t="str">
            <v>Саноат</v>
          </cell>
          <cell r="M12050" t="str">
            <v>006</v>
          </cell>
          <cell r="V12050">
            <v>8501666.666666666</v>
          </cell>
          <cell r="AF12050">
            <v>0</v>
          </cell>
          <cell r="AJ12050">
            <v>500000</v>
          </cell>
          <cell r="AT12050">
            <v>0</v>
          </cell>
          <cell r="AU12050">
            <v>0</v>
          </cell>
          <cell r="AV12050">
            <v>0</v>
          </cell>
        </row>
        <row r="12051">
          <cell r="D12051" t="str">
            <v>Саноат</v>
          </cell>
          <cell r="M12051" t="str">
            <v>006</v>
          </cell>
          <cell r="V12051">
            <v>332500</v>
          </cell>
          <cell r="AF12051">
            <v>0</v>
          </cell>
          <cell r="AJ12051">
            <v>0</v>
          </cell>
          <cell r="AT12051">
            <v>30000000</v>
          </cell>
          <cell r="AU12051">
            <v>30000000</v>
          </cell>
          <cell r="AV12051">
            <v>0</v>
          </cell>
        </row>
        <row r="12052">
          <cell r="D12052" t="str">
            <v>Саноат</v>
          </cell>
          <cell r="M12052" t="str">
            <v>004</v>
          </cell>
          <cell r="V12052">
            <v>130000</v>
          </cell>
          <cell r="AF12052">
            <v>0</v>
          </cell>
          <cell r="AJ12052">
            <v>0</v>
          </cell>
          <cell r="AT12052">
            <v>0</v>
          </cell>
          <cell r="AU12052">
            <v>0</v>
          </cell>
          <cell r="AV12052">
            <v>0</v>
          </cell>
        </row>
        <row r="12053">
          <cell r="D12053" t="str">
            <v>Саноат</v>
          </cell>
          <cell r="M12053" t="str">
            <v>049</v>
          </cell>
          <cell r="V12053">
            <v>2166666.6666666665</v>
          </cell>
          <cell r="AF12053">
            <v>0</v>
          </cell>
          <cell r="AJ12053">
            <v>0</v>
          </cell>
          <cell r="AT12053">
            <v>0</v>
          </cell>
          <cell r="AU12053">
            <v>0</v>
          </cell>
          <cell r="AV12053">
            <v>0</v>
          </cell>
        </row>
        <row r="12054">
          <cell r="D12054" t="str">
            <v>Саноат</v>
          </cell>
          <cell r="M12054" t="str">
            <v>033</v>
          </cell>
          <cell r="V12054">
            <v>71653333.333333328</v>
          </cell>
          <cell r="AF12054">
            <v>80000000</v>
          </cell>
          <cell r="AJ12054">
            <v>20000000</v>
          </cell>
          <cell r="AT12054">
            <v>0</v>
          </cell>
          <cell r="AU12054">
            <v>0</v>
          </cell>
          <cell r="AV12054">
            <v>0</v>
          </cell>
        </row>
        <row r="12055">
          <cell r="D12055" t="str">
            <v>Саноат</v>
          </cell>
          <cell r="M12055" t="str">
            <v>006</v>
          </cell>
          <cell r="V12055">
            <v>155000</v>
          </cell>
          <cell r="AF12055">
            <v>0</v>
          </cell>
          <cell r="AJ12055">
            <v>0</v>
          </cell>
          <cell r="AT12055">
            <v>0</v>
          </cell>
          <cell r="AU12055">
            <v>0</v>
          </cell>
          <cell r="AV12055">
            <v>0</v>
          </cell>
        </row>
        <row r="12056">
          <cell r="D12056" t="str">
            <v>Саноат</v>
          </cell>
          <cell r="M12056" t="str">
            <v>011</v>
          </cell>
          <cell r="V12056">
            <v>76156193.333333328</v>
          </cell>
          <cell r="AF12056">
            <v>108197509</v>
          </cell>
          <cell r="AJ12056">
            <v>0</v>
          </cell>
          <cell r="AT12056">
            <v>0</v>
          </cell>
          <cell r="AU12056">
            <v>0</v>
          </cell>
          <cell r="AV12056">
            <v>0</v>
          </cell>
        </row>
        <row r="12057">
          <cell r="D12057" t="str">
            <v>Саноат</v>
          </cell>
          <cell r="M12057" t="str">
            <v>053</v>
          </cell>
          <cell r="V12057">
            <v>466666.66666666669</v>
          </cell>
          <cell r="AF12057">
            <v>0</v>
          </cell>
          <cell r="AJ12057">
            <v>0</v>
          </cell>
          <cell r="AT12057">
            <v>0</v>
          </cell>
          <cell r="AU12057">
            <v>0</v>
          </cell>
          <cell r="AV12057">
            <v>0</v>
          </cell>
        </row>
        <row r="12058">
          <cell r="D12058" t="str">
            <v>Саноат</v>
          </cell>
          <cell r="M12058" t="str">
            <v>005</v>
          </cell>
          <cell r="V12058">
            <v>155333.33333333334</v>
          </cell>
          <cell r="AF12058">
            <v>0</v>
          </cell>
          <cell r="AJ12058">
            <v>0</v>
          </cell>
          <cell r="AT12058">
            <v>100000000</v>
          </cell>
          <cell r="AU12058">
            <v>100000000</v>
          </cell>
          <cell r="AV12058">
            <v>0</v>
          </cell>
        </row>
        <row r="12059">
          <cell r="D12059" t="str">
            <v>Саноат</v>
          </cell>
          <cell r="M12059" t="str">
            <v>033</v>
          </cell>
          <cell r="V12059">
            <v>1000000</v>
          </cell>
          <cell r="AF12059">
            <v>24000000</v>
          </cell>
          <cell r="AJ12059">
            <v>0</v>
          </cell>
          <cell r="AT12059">
            <v>0</v>
          </cell>
          <cell r="AU12059">
            <v>0</v>
          </cell>
          <cell r="AV12059">
            <v>0</v>
          </cell>
        </row>
        <row r="12060">
          <cell r="D12060" t="str">
            <v>Саноат</v>
          </cell>
          <cell r="M12060" t="str">
            <v>005</v>
          </cell>
          <cell r="V12060">
            <v>106666.66666666667</v>
          </cell>
          <cell r="AF12060">
            <v>0</v>
          </cell>
          <cell r="AJ12060">
            <v>0</v>
          </cell>
          <cell r="AT12060">
            <v>0</v>
          </cell>
          <cell r="AU12060">
            <v>0</v>
          </cell>
          <cell r="AV12060">
            <v>0</v>
          </cell>
        </row>
        <row r="12061">
          <cell r="D12061" t="str">
            <v>Саноат</v>
          </cell>
          <cell r="M12061" t="str">
            <v>048</v>
          </cell>
          <cell r="V12061">
            <v>216666.66666666666</v>
          </cell>
          <cell r="AF12061">
            <v>1200000</v>
          </cell>
          <cell r="AJ12061">
            <v>0</v>
          </cell>
          <cell r="AT12061">
            <v>0</v>
          </cell>
          <cell r="AU12061">
            <v>0</v>
          </cell>
          <cell r="AV12061">
            <v>0</v>
          </cell>
        </row>
        <row r="12062">
          <cell r="D12062" t="str">
            <v>Саноат</v>
          </cell>
          <cell r="M12062" t="str">
            <v>006</v>
          </cell>
          <cell r="V12062">
            <v>50000</v>
          </cell>
          <cell r="AF12062">
            <v>0</v>
          </cell>
          <cell r="AJ12062">
            <v>0</v>
          </cell>
          <cell r="AT12062">
            <v>0</v>
          </cell>
          <cell r="AU12062">
            <v>0</v>
          </cell>
          <cell r="AV12062">
            <v>0</v>
          </cell>
        </row>
        <row r="12063">
          <cell r="D12063" t="str">
            <v>Саноат</v>
          </cell>
          <cell r="M12063" t="str">
            <v>002</v>
          </cell>
          <cell r="V12063">
            <v>1766666.6666666667</v>
          </cell>
          <cell r="AF12063">
            <v>2994000</v>
          </cell>
          <cell r="AJ12063">
            <v>1</v>
          </cell>
          <cell r="AT12063">
            <v>0</v>
          </cell>
          <cell r="AU12063">
            <v>0</v>
          </cell>
          <cell r="AV12063">
            <v>0</v>
          </cell>
        </row>
        <row r="12064">
          <cell r="D12064" t="str">
            <v>Саноат</v>
          </cell>
          <cell r="M12064" t="str">
            <v>006</v>
          </cell>
          <cell r="V12064">
            <v>1000000</v>
          </cell>
          <cell r="AF12064">
            <v>0</v>
          </cell>
          <cell r="AJ12064">
            <v>0</v>
          </cell>
          <cell r="AT12064">
            <v>0</v>
          </cell>
          <cell r="AU12064">
            <v>0</v>
          </cell>
          <cell r="AV12064">
            <v>0</v>
          </cell>
        </row>
        <row r="12065">
          <cell r="D12065" t="str">
            <v>Саноат</v>
          </cell>
          <cell r="M12065" t="str">
            <v>048</v>
          </cell>
          <cell r="V12065">
            <v>290000</v>
          </cell>
          <cell r="AF12065">
            <v>2300000</v>
          </cell>
          <cell r="AJ12065">
            <v>30000</v>
          </cell>
          <cell r="AT12065">
            <v>0</v>
          </cell>
          <cell r="AU12065">
            <v>0</v>
          </cell>
          <cell r="AV12065">
            <v>0</v>
          </cell>
        </row>
        <row r="12066">
          <cell r="D12066" t="str">
            <v>Саноат</v>
          </cell>
          <cell r="M12066" t="str">
            <v>006</v>
          </cell>
          <cell r="V12066">
            <v>1033333.3333333334</v>
          </cell>
          <cell r="AF12066">
            <v>0</v>
          </cell>
          <cell r="AJ12066">
            <v>0</v>
          </cell>
          <cell r="AT12066">
            <v>0</v>
          </cell>
          <cell r="AU12066">
            <v>0</v>
          </cell>
          <cell r="AV12066">
            <v>0</v>
          </cell>
        </row>
        <row r="12067">
          <cell r="D12067" t="str">
            <v>Саноат</v>
          </cell>
          <cell r="M12067" t="str">
            <v>011</v>
          </cell>
          <cell r="V12067">
            <v>1921666.6666666667</v>
          </cell>
          <cell r="AF12067">
            <v>0</v>
          </cell>
          <cell r="AJ12067">
            <v>0</v>
          </cell>
          <cell r="AT12067">
            <v>65554033</v>
          </cell>
          <cell r="AU12067">
            <v>65554033</v>
          </cell>
          <cell r="AV12067">
            <v>0</v>
          </cell>
        </row>
        <row r="12068">
          <cell r="D12068" t="str">
            <v>Саноат</v>
          </cell>
          <cell r="M12068" t="str">
            <v>014</v>
          </cell>
          <cell r="V12068">
            <v>466666.66666666669</v>
          </cell>
          <cell r="AF12068">
            <v>0</v>
          </cell>
          <cell r="AJ12068">
            <v>0</v>
          </cell>
          <cell r="AT12068">
            <v>0</v>
          </cell>
          <cell r="AU12068">
            <v>0</v>
          </cell>
          <cell r="AV12068">
            <v>0</v>
          </cell>
        </row>
        <row r="12069">
          <cell r="D12069" t="str">
            <v>Саноат</v>
          </cell>
          <cell r="M12069" t="str">
            <v>005</v>
          </cell>
          <cell r="V12069">
            <v>173333.33333333334</v>
          </cell>
          <cell r="AF12069">
            <v>245000</v>
          </cell>
          <cell r="AJ12069">
            <v>0</v>
          </cell>
          <cell r="AT12069">
            <v>0</v>
          </cell>
          <cell r="AU12069">
            <v>0</v>
          </cell>
          <cell r="AV12069">
            <v>0</v>
          </cell>
        </row>
        <row r="12070">
          <cell r="D12070" t="str">
            <v>Саноат</v>
          </cell>
          <cell r="M12070" t="str">
            <v>012</v>
          </cell>
          <cell r="V12070">
            <v>100000</v>
          </cell>
          <cell r="AF12070">
            <v>0</v>
          </cell>
          <cell r="AJ12070">
            <v>0</v>
          </cell>
          <cell r="AT12070">
            <v>0</v>
          </cell>
          <cell r="AU12070">
            <v>0</v>
          </cell>
          <cell r="AV12070">
            <v>0</v>
          </cell>
        </row>
        <row r="12071">
          <cell r="D12071" t="str">
            <v>Саноат</v>
          </cell>
          <cell r="M12071" t="str">
            <v>006</v>
          </cell>
          <cell r="V12071">
            <v>10533333.333333334</v>
          </cell>
          <cell r="AF12071">
            <v>0</v>
          </cell>
          <cell r="AJ12071">
            <v>0</v>
          </cell>
          <cell r="AT12071">
            <v>87272727</v>
          </cell>
          <cell r="AU12071">
            <v>87272727</v>
          </cell>
          <cell r="AV12071">
            <v>0</v>
          </cell>
        </row>
        <row r="12072">
          <cell r="D12072" t="str">
            <v>Саноат</v>
          </cell>
          <cell r="M12072" t="str">
            <v>049</v>
          </cell>
          <cell r="V12072">
            <v>500000</v>
          </cell>
          <cell r="AF12072">
            <v>0</v>
          </cell>
          <cell r="AJ12072">
            <v>0</v>
          </cell>
          <cell r="AT12072">
            <v>0</v>
          </cell>
          <cell r="AU12072">
            <v>0</v>
          </cell>
          <cell r="AV12072">
            <v>0</v>
          </cell>
        </row>
        <row r="12073">
          <cell r="D12073" t="str">
            <v>Саноат</v>
          </cell>
          <cell r="M12073" t="str">
            <v>006</v>
          </cell>
          <cell r="V12073">
            <v>146666.66666666666</v>
          </cell>
          <cell r="AF12073">
            <v>435000</v>
          </cell>
          <cell r="AJ12073">
            <v>0</v>
          </cell>
          <cell r="AT12073">
            <v>0</v>
          </cell>
          <cell r="AU12073">
            <v>0</v>
          </cell>
          <cell r="AV12073">
            <v>0</v>
          </cell>
        </row>
        <row r="12074">
          <cell r="D12074" t="str">
            <v>Саноат</v>
          </cell>
          <cell r="M12074" t="str">
            <v>006</v>
          </cell>
          <cell r="V12074">
            <v>1183333.3333333333</v>
          </cell>
          <cell r="AF12074">
            <v>0</v>
          </cell>
          <cell r="AJ12074">
            <v>0</v>
          </cell>
          <cell r="AT12074">
            <v>200000000</v>
          </cell>
          <cell r="AU12074">
            <v>200000000</v>
          </cell>
          <cell r="AV12074">
            <v>0</v>
          </cell>
        </row>
        <row r="12075">
          <cell r="D12075" t="str">
            <v>Саноат</v>
          </cell>
          <cell r="M12075" t="str">
            <v>053</v>
          </cell>
          <cell r="V12075">
            <v>7100000</v>
          </cell>
          <cell r="AF12075">
            <v>0</v>
          </cell>
          <cell r="AJ12075">
            <v>0</v>
          </cell>
          <cell r="AT12075">
            <v>0</v>
          </cell>
          <cell r="AU12075">
            <v>0</v>
          </cell>
          <cell r="AV12075">
            <v>0</v>
          </cell>
        </row>
        <row r="12076">
          <cell r="D12076" t="str">
            <v>Саноат</v>
          </cell>
          <cell r="M12076" t="str">
            <v>002</v>
          </cell>
          <cell r="V12076">
            <v>65675033.666666664</v>
          </cell>
          <cell r="AF12076">
            <v>1806380</v>
          </cell>
          <cell r="AJ12076">
            <v>6300000</v>
          </cell>
          <cell r="AT12076">
            <v>0</v>
          </cell>
          <cell r="AU12076">
            <v>0</v>
          </cell>
          <cell r="AV12076">
            <v>0</v>
          </cell>
        </row>
        <row r="12077">
          <cell r="D12077" t="str">
            <v>Саноат</v>
          </cell>
          <cell r="M12077" t="str">
            <v>004</v>
          </cell>
          <cell r="V12077">
            <v>4863333.333333333</v>
          </cell>
          <cell r="AF12077">
            <v>0</v>
          </cell>
          <cell r="AJ12077">
            <v>0</v>
          </cell>
          <cell r="AT12077">
            <v>200000000</v>
          </cell>
          <cell r="AU12077">
            <v>200000000</v>
          </cell>
          <cell r="AV12077">
            <v>0</v>
          </cell>
        </row>
        <row r="12078">
          <cell r="D12078" t="str">
            <v>Саноат</v>
          </cell>
          <cell r="M12078" t="str">
            <v>004</v>
          </cell>
          <cell r="V12078">
            <v>766666.66666666663</v>
          </cell>
          <cell r="AF12078">
            <v>0</v>
          </cell>
          <cell r="AJ12078">
            <v>0</v>
          </cell>
          <cell r="AT12078">
            <v>0</v>
          </cell>
          <cell r="AU12078">
            <v>0</v>
          </cell>
          <cell r="AV12078">
            <v>0</v>
          </cell>
        </row>
        <row r="12079">
          <cell r="D12079" t="str">
            <v>Саноат</v>
          </cell>
          <cell r="M12079" t="str">
            <v>030</v>
          </cell>
          <cell r="V12079">
            <v>280000</v>
          </cell>
          <cell r="AF12079">
            <v>0</v>
          </cell>
          <cell r="AJ12079">
            <v>0</v>
          </cell>
          <cell r="AT12079">
            <v>0</v>
          </cell>
          <cell r="AU12079">
            <v>0</v>
          </cell>
          <cell r="AV12079">
            <v>0</v>
          </cell>
        </row>
        <row r="12080">
          <cell r="D12080" t="str">
            <v>Саноат</v>
          </cell>
          <cell r="M12080" t="str">
            <v>009</v>
          </cell>
          <cell r="V12080">
            <v>101600</v>
          </cell>
          <cell r="AF12080">
            <v>0</v>
          </cell>
          <cell r="AJ12080">
            <v>0</v>
          </cell>
          <cell r="AT12080">
            <v>0</v>
          </cell>
          <cell r="AU12080">
            <v>0</v>
          </cell>
          <cell r="AV12080">
            <v>0</v>
          </cell>
        </row>
        <row r="12081">
          <cell r="D12081" t="str">
            <v>Саноат</v>
          </cell>
          <cell r="M12081" t="str">
            <v>003</v>
          </cell>
          <cell r="V12081">
            <v>457000.33333333331</v>
          </cell>
          <cell r="AF12081">
            <v>459080</v>
          </cell>
          <cell r="AJ12081">
            <v>0</v>
          </cell>
          <cell r="AT12081">
            <v>0</v>
          </cell>
          <cell r="AU12081">
            <v>0</v>
          </cell>
          <cell r="AV12081">
            <v>0</v>
          </cell>
        </row>
        <row r="12082">
          <cell r="D12082" t="str">
            <v>Саноат</v>
          </cell>
          <cell r="M12082" t="str">
            <v>004</v>
          </cell>
          <cell r="V12082">
            <v>166666.66666666666</v>
          </cell>
          <cell r="AF12082">
            <v>0</v>
          </cell>
          <cell r="AJ12082">
            <v>0</v>
          </cell>
          <cell r="AT12082">
            <v>0</v>
          </cell>
          <cell r="AU12082">
            <v>0</v>
          </cell>
          <cell r="AV12082">
            <v>0</v>
          </cell>
        </row>
        <row r="12083">
          <cell r="D12083" t="str">
            <v>Саноат</v>
          </cell>
          <cell r="M12083" t="str">
            <v>048</v>
          </cell>
          <cell r="V12083">
            <v>101666.66666666667</v>
          </cell>
          <cell r="AF12083">
            <v>0</v>
          </cell>
          <cell r="AJ12083">
            <v>0</v>
          </cell>
          <cell r="AT12083">
            <v>0</v>
          </cell>
          <cell r="AU12083">
            <v>0</v>
          </cell>
          <cell r="AV12083">
            <v>0</v>
          </cell>
        </row>
        <row r="12084">
          <cell r="D12084" t="str">
            <v>Саноат</v>
          </cell>
          <cell r="M12084" t="str">
            <v>006</v>
          </cell>
          <cell r="V12084">
            <v>300000</v>
          </cell>
          <cell r="AF12084">
            <v>800000</v>
          </cell>
          <cell r="AJ12084">
            <v>0</v>
          </cell>
          <cell r="AT12084">
            <v>0</v>
          </cell>
          <cell r="AU12084">
            <v>0</v>
          </cell>
          <cell r="AV12084">
            <v>0</v>
          </cell>
        </row>
        <row r="12085">
          <cell r="D12085" t="str">
            <v>Саноат</v>
          </cell>
          <cell r="M12085" t="str">
            <v>006</v>
          </cell>
          <cell r="V12085">
            <v>200000</v>
          </cell>
          <cell r="AF12085">
            <v>0</v>
          </cell>
          <cell r="AJ12085">
            <v>0</v>
          </cell>
          <cell r="AT12085">
            <v>0</v>
          </cell>
          <cell r="AU12085">
            <v>0</v>
          </cell>
          <cell r="AV12085">
            <v>0</v>
          </cell>
        </row>
        <row r="12086">
          <cell r="D12086" t="str">
            <v>Саноат</v>
          </cell>
          <cell r="M12086" t="str">
            <v>004</v>
          </cell>
          <cell r="V12086">
            <v>1333333.3333333333</v>
          </cell>
          <cell r="AF12086">
            <v>0</v>
          </cell>
          <cell r="AJ12086">
            <v>0</v>
          </cell>
          <cell r="AT12086">
            <v>0</v>
          </cell>
          <cell r="AU12086">
            <v>0</v>
          </cell>
          <cell r="AV12086">
            <v>0</v>
          </cell>
        </row>
        <row r="12087">
          <cell r="D12087" t="str">
            <v>Саноат</v>
          </cell>
          <cell r="M12087" t="str">
            <v>004</v>
          </cell>
          <cell r="V12087">
            <v>1023333.3333333334</v>
          </cell>
          <cell r="AF12087">
            <v>0</v>
          </cell>
          <cell r="AJ12087">
            <v>0</v>
          </cell>
          <cell r="AT12087">
            <v>150000000</v>
          </cell>
          <cell r="AU12087">
            <v>150000000</v>
          </cell>
          <cell r="AV12087">
            <v>0</v>
          </cell>
        </row>
        <row r="12088">
          <cell r="D12088" t="str">
            <v>Саноат</v>
          </cell>
          <cell r="M12088" t="str">
            <v>012</v>
          </cell>
          <cell r="V12088">
            <v>466666.66666666669</v>
          </cell>
          <cell r="AF12088">
            <v>350000</v>
          </cell>
          <cell r="AJ12088">
            <v>0</v>
          </cell>
          <cell r="AT12088">
            <v>0</v>
          </cell>
          <cell r="AU12088">
            <v>0</v>
          </cell>
          <cell r="AV12088">
            <v>0</v>
          </cell>
        </row>
        <row r="12089">
          <cell r="D12089" t="str">
            <v>Саноат</v>
          </cell>
          <cell r="M12089" t="str">
            <v>002</v>
          </cell>
          <cell r="V12089">
            <v>80000000</v>
          </cell>
          <cell r="AF12089">
            <v>0</v>
          </cell>
          <cell r="AJ12089">
            <v>0</v>
          </cell>
          <cell r="AT12089">
            <v>0</v>
          </cell>
          <cell r="AU12089">
            <v>0</v>
          </cell>
          <cell r="AV12089">
            <v>0</v>
          </cell>
        </row>
        <row r="12090">
          <cell r="D12090" t="str">
            <v>Саноат</v>
          </cell>
          <cell r="M12090" t="str">
            <v>005</v>
          </cell>
          <cell r="V12090">
            <v>1500000</v>
          </cell>
          <cell r="AF12090">
            <v>0</v>
          </cell>
          <cell r="AJ12090">
            <v>0</v>
          </cell>
          <cell r="AT12090">
            <v>550000000</v>
          </cell>
          <cell r="AU12090">
            <v>550000000</v>
          </cell>
          <cell r="AV12090">
            <v>0</v>
          </cell>
        </row>
        <row r="12091">
          <cell r="D12091" t="str">
            <v>Саноат</v>
          </cell>
          <cell r="M12091" t="str">
            <v>053</v>
          </cell>
          <cell r="V12091">
            <v>100000</v>
          </cell>
          <cell r="AF12091">
            <v>0</v>
          </cell>
          <cell r="AJ12091">
            <v>0</v>
          </cell>
          <cell r="AT12091">
            <v>0</v>
          </cell>
          <cell r="AU12091">
            <v>0</v>
          </cell>
          <cell r="AV12091">
            <v>0</v>
          </cell>
        </row>
        <row r="12092">
          <cell r="D12092" t="str">
            <v>Саноат</v>
          </cell>
          <cell r="M12092" t="str">
            <v>004</v>
          </cell>
          <cell r="V12092">
            <v>153000</v>
          </cell>
          <cell r="AF12092">
            <v>0</v>
          </cell>
          <cell r="AJ12092">
            <v>0</v>
          </cell>
          <cell r="AT12092">
            <v>0</v>
          </cell>
          <cell r="AU12092">
            <v>0</v>
          </cell>
          <cell r="AV12092">
            <v>0</v>
          </cell>
        </row>
        <row r="12093">
          <cell r="D12093" t="str">
            <v>Саноат</v>
          </cell>
          <cell r="M12093" t="str">
            <v>005</v>
          </cell>
          <cell r="V12093">
            <v>222666.66666666666</v>
          </cell>
          <cell r="AF12093">
            <v>0</v>
          </cell>
          <cell r="AJ12093">
            <v>0</v>
          </cell>
          <cell r="AT12093">
            <v>30000000</v>
          </cell>
          <cell r="AU12093">
            <v>30000000</v>
          </cell>
          <cell r="AV12093">
            <v>0</v>
          </cell>
        </row>
        <row r="12094">
          <cell r="D12094" t="str">
            <v>Саноат</v>
          </cell>
          <cell r="M12094" t="str">
            <v>004</v>
          </cell>
          <cell r="V12094">
            <v>166666.66666666666</v>
          </cell>
          <cell r="AF12094">
            <v>0</v>
          </cell>
          <cell r="AJ12094">
            <v>0</v>
          </cell>
          <cell r="AT12094">
            <v>0</v>
          </cell>
          <cell r="AU12094">
            <v>0</v>
          </cell>
          <cell r="AV12094">
            <v>0</v>
          </cell>
        </row>
        <row r="12095">
          <cell r="D12095" t="str">
            <v>Саноат</v>
          </cell>
          <cell r="M12095" t="str">
            <v>005</v>
          </cell>
          <cell r="V12095">
            <v>12029508</v>
          </cell>
          <cell r="AF12095">
            <v>0</v>
          </cell>
          <cell r="AJ12095">
            <v>0</v>
          </cell>
          <cell r="AT12095">
            <v>0</v>
          </cell>
          <cell r="AU12095">
            <v>0</v>
          </cell>
          <cell r="AV12095">
            <v>0</v>
          </cell>
        </row>
        <row r="12096">
          <cell r="D12096" t="str">
            <v>Саноат</v>
          </cell>
          <cell r="M12096" t="str">
            <v>006</v>
          </cell>
          <cell r="V12096">
            <v>290333.33333333331</v>
          </cell>
          <cell r="AF12096">
            <v>0</v>
          </cell>
          <cell r="AJ12096">
            <v>0</v>
          </cell>
          <cell r="AT12096">
            <v>50000000</v>
          </cell>
          <cell r="AU12096">
            <v>50000000</v>
          </cell>
          <cell r="AV12096">
            <v>0</v>
          </cell>
        </row>
        <row r="12097">
          <cell r="D12097" t="str">
            <v>Саноат</v>
          </cell>
          <cell r="M12097" t="str">
            <v>005</v>
          </cell>
          <cell r="V12097">
            <v>250000</v>
          </cell>
          <cell r="AF12097">
            <v>3520000</v>
          </cell>
          <cell r="AJ12097">
            <v>0</v>
          </cell>
          <cell r="AT12097">
            <v>110000000</v>
          </cell>
          <cell r="AU12097">
            <v>110000000</v>
          </cell>
          <cell r="AV12097">
            <v>0</v>
          </cell>
        </row>
        <row r="12098">
          <cell r="D12098" t="str">
            <v>Саноат</v>
          </cell>
          <cell r="M12098" t="str">
            <v>005</v>
          </cell>
          <cell r="V12098">
            <v>121666.66666666667</v>
          </cell>
          <cell r="AF12098">
            <v>420000</v>
          </cell>
          <cell r="AJ12098">
            <v>0</v>
          </cell>
          <cell r="AT12098">
            <v>0</v>
          </cell>
          <cell r="AU12098">
            <v>0</v>
          </cell>
          <cell r="AV12098">
            <v>0</v>
          </cell>
        </row>
        <row r="12099">
          <cell r="D12099" t="str">
            <v>Саноат</v>
          </cell>
          <cell r="M12099" t="str">
            <v>006</v>
          </cell>
          <cell r="V12099">
            <v>1</v>
          </cell>
          <cell r="AF12099">
            <v>0</v>
          </cell>
          <cell r="AJ12099">
            <v>0</v>
          </cell>
          <cell r="AT12099">
            <v>0</v>
          </cell>
          <cell r="AU12099">
            <v>0</v>
          </cell>
          <cell r="AV12099">
            <v>0</v>
          </cell>
        </row>
        <row r="12100">
          <cell r="D12100" t="str">
            <v>Саноат</v>
          </cell>
          <cell r="M12100" t="str">
            <v>009</v>
          </cell>
          <cell r="V12100">
            <v>483333.33333333331</v>
          </cell>
          <cell r="AF12100">
            <v>0</v>
          </cell>
          <cell r="AJ12100">
            <v>0</v>
          </cell>
          <cell r="AT12100">
            <v>0</v>
          </cell>
          <cell r="AU12100">
            <v>0</v>
          </cell>
          <cell r="AV12100">
            <v>0</v>
          </cell>
        </row>
        <row r="12101">
          <cell r="D12101" t="str">
            <v>Саноат</v>
          </cell>
          <cell r="M12101" t="str">
            <v>006</v>
          </cell>
          <cell r="V12101">
            <v>3226666.6666666665</v>
          </cell>
          <cell r="AF12101">
            <v>0</v>
          </cell>
          <cell r="AJ12101">
            <v>0</v>
          </cell>
          <cell r="AT12101">
            <v>90000000</v>
          </cell>
          <cell r="AU12101">
            <v>90000000</v>
          </cell>
          <cell r="AV12101">
            <v>0</v>
          </cell>
        </row>
        <row r="12102">
          <cell r="D12102" t="str">
            <v>Саноат</v>
          </cell>
          <cell r="M12102" t="str">
            <v>004</v>
          </cell>
          <cell r="V12102">
            <v>1658000</v>
          </cell>
          <cell r="AF12102">
            <v>0</v>
          </cell>
          <cell r="AJ12102">
            <v>0</v>
          </cell>
          <cell r="AT12102">
            <v>70000000</v>
          </cell>
          <cell r="AU12102">
            <v>70000000</v>
          </cell>
          <cell r="AV12102">
            <v>0</v>
          </cell>
        </row>
        <row r="12103">
          <cell r="D12103" t="str">
            <v>Саноат</v>
          </cell>
          <cell r="V12103">
            <v>16666.666666666668</v>
          </cell>
          <cell r="AF12103">
            <v>0</v>
          </cell>
          <cell r="AJ12103">
            <v>0</v>
          </cell>
          <cell r="AT12103">
            <v>0</v>
          </cell>
          <cell r="AU12103">
            <v>0</v>
          </cell>
          <cell r="AV12103">
            <v>0</v>
          </cell>
        </row>
        <row r="12104">
          <cell r="D12104" t="str">
            <v>Саноат</v>
          </cell>
          <cell r="M12104" t="str">
            <v>006</v>
          </cell>
          <cell r="V12104">
            <v>718333.33333333337</v>
          </cell>
          <cell r="AF12104">
            <v>52497500</v>
          </cell>
          <cell r="AJ12104">
            <v>0</v>
          </cell>
          <cell r="AT12104">
            <v>140000000</v>
          </cell>
          <cell r="AU12104">
            <v>140000000</v>
          </cell>
          <cell r="AV12104">
            <v>0</v>
          </cell>
        </row>
        <row r="12105">
          <cell r="D12105" t="str">
            <v>Саноат</v>
          </cell>
          <cell r="M12105" t="str">
            <v>003</v>
          </cell>
          <cell r="V12105">
            <v>66666.666666666672</v>
          </cell>
          <cell r="AF12105">
            <v>0</v>
          </cell>
          <cell r="AJ12105">
            <v>0</v>
          </cell>
          <cell r="AT12105">
            <v>0</v>
          </cell>
          <cell r="AU12105">
            <v>0</v>
          </cell>
          <cell r="AV12105">
            <v>0</v>
          </cell>
        </row>
        <row r="12106">
          <cell r="D12106" t="str">
            <v>Саноат</v>
          </cell>
          <cell r="M12106" t="str">
            <v>004</v>
          </cell>
          <cell r="V12106">
            <v>1500000</v>
          </cell>
          <cell r="AF12106">
            <v>29500000</v>
          </cell>
          <cell r="AJ12106">
            <v>0</v>
          </cell>
          <cell r="AT12106">
            <v>0</v>
          </cell>
          <cell r="AU12106">
            <v>0</v>
          </cell>
          <cell r="AV12106">
            <v>0</v>
          </cell>
        </row>
        <row r="12107">
          <cell r="D12107" t="str">
            <v>Саноат</v>
          </cell>
          <cell r="M12107" t="str">
            <v>004</v>
          </cell>
          <cell r="V12107">
            <v>2833333.3333333335</v>
          </cell>
          <cell r="AF12107">
            <v>4000000</v>
          </cell>
          <cell r="AJ12107">
            <v>0</v>
          </cell>
          <cell r="AT12107">
            <v>0</v>
          </cell>
          <cell r="AU12107">
            <v>0</v>
          </cell>
          <cell r="AV12107">
            <v>0</v>
          </cell>
        </row>
        <row r="12108">
          <cell r="D12108" t="str">
            <v>Саноат</v>
          </cell>
          <cell r="M12108" t="str">
            <v>033</v>
          </cell>
          <cell r="V12108">
            <v>45333333.333333336</v>
          </cell>
          <cell r="AF12108">
            <v>8125320</v>
          </cell>
          <cell r="AJ12108">
            <v>11473000</v>
          </cell>
          <cell r="AT12108">
            <v>0</v>
          </cell>
          <cell r="AU12108">
            <v>0</v>
          </cell>
          <cell r="AV12108">
            <v>0</v>
          </cell>
        </row>
        <row r="12109">
          <cell r="D12109" t="str">
            <v>Саноат</v>
          </cell>
          <cell r="M12109" t="str">
            <v>003</v>
          </cell>
          <cell r="V12109">
            <v>208333.33333333334</v>
          </cell>
          <cell r="AF12109">
            <v>0</v>
          </cell>
          <cell r="AJ12109">
            <v>0</v>
          </cell>
          <cell r="AT12109">
            <v>0</v>
          </cell>
          <cell r="AU12109">
            <v>0</v>
          </cell>
          <cell r="AV12109">
            <v>0</v>
          </cell>
        </row>
        <row r="12110">
          <cell r="D12110" t="str">
            <v>Саноат</v>
          </cell>
          <cell r="M12110" t="str">
            <v>004</v>
          </cell>
          <cell r="V12110">
            <v>2166666.6666666665</v>
          </cell>
          <cell r="AF12110">
            <v>39000000</v>
          </cell>
          <cell r="AJ12110">
            <v>0</v>
          </cell>
          <cell r="AT12110">
            <v>0</v>
          </cell>
          <cell r="AU12110">
            <v>0</v>
          </cell>
          <cell r="AV12110">
            <v>0</v>
          </cell>
        </row>
        <row r="12111">
          <cell r="D12111" t="str">
            <v>Саноат</v>
          </cell>
          <cell r="M12111" t="str">
            <v>006</v>
          </cell>
          <cell r="V12111">
            <v>2927666.6666666665</v>
          </cell>
          <cell r="AF12111">
            <v>200000</v>
          </cell>
          <cell r="AJ12111">
            <v>185000</v>
          </cell>
          <cell r="AT12111">
            <v>0</v>
          </cell>
          <cell r="AU12111">
            <v>0</v>
          </cell>
          <cell r="AV12111">
            <v>0</v>
          </cell>
        </row>
        <row r="12112">
          <cell r="D12112" t="str">
            <v>Саноат</v>
          </cell>
          <cell r="M12112" t="str">
            <v>030</v>
          </cell>
          <cell r="V12112">
            <v>1166666.6666666667</v>
          </cell>
          <cell r="AF12112">
            <v>0</v>
          </cell>
          <cell r="AJ12112">
            <v>0</v>
          </cell>
          <cell r="AT12112">
            <v>0</v>
          </cell>
          <cell r="AU12112">
            <v>0</v>
          </cell>
          <cell r="AV12112">
            <v>0</v>
          </cell>
        </row>
        <row r="12113">
          <cell r="D12113" t="str">
            <v>Саноат</v>
          </cell>
          <cell r="M12113" t="str">
            <v>004</v>
          </cell>
          <cell r="V12113">
            <v>83333.333333333328</v>
          </cell>
          <cell r="AF12113">
            <v>200000</v>
          </cell>
          <cell r="AJ12113">
            <v>0</v>
          </cell>
          <cell r="AT12113">
            <v>0</v>
          </cell>
          <cell r="AU12113">
            <v>0</v>
          </cell>
          <cell r="AV12113">
            <v>0</v>
          </cell>
        </row>
        <row r="12114">
          <cell r="D12114" t="str">
            <v>Саноат</v>
          </cell>
          <cell r="M12114" t="str">
            <v>014</v>
          </cell>
          <cell r="V12114">
            <v>606666802.33333337</v>
          </cell>
          <cell r="AF12114">
            <v>29800000</v>
          </cell>
          <cell r="AJ12114">
            <v>94000000</v>
          </cell>
          <cell r="AT12114">
            <v>0</v>
          </cell>
          <cell r="AU12114">
            <v>0</v>
          </cell>
          <cell r="AV12114">
            <v>0</v>
          </cell>
        </row>
        <row r="12115">
          <cell r="D12115" t="str">
            <v>Саноат</v>
          </cell>
          <cell r="M12115" t="str">
            <v>006</v>
          </cell>
          <cell r="V12115">
            <v>675000</v>
          </cell>
          <cell r="AF12115">
            <v>0</v>
          </cell>
          <cell r="AJ12115">
            <v>0</v>
          </cell>
          <cell r="AT12115">
            <v>0</v>
          </cell>
          <cell r="AU12115">
            <v>0</v>
          </cell>
          <cell r="AV12115">
            <v>0</v>
          </cell>
        </row>
        <row r="12116">
          <cell r="D12116" t="str">
            <v>Саноат</v>
          </cell>
          <cell r="M12116" t="str">
            <v>004</v>
          </cell>
          <cell r="V12116">
            <v>51289833.333333336</v>
          </cell>
          <cell r="AF12116">
            <v>0</v>
          </cell>
          <cell r="AJ12116">
            <v>0</v>
          </cell>
          <cell r="AT12116">
            <v>150000000</v>
          </cell>
          <cell r="AU12116">
            <v>150000000</v>
          </cell>
          <cell r="AV12116">
            <v>0</v>
          </cell>
        </row>
        <row r="12117">
          <cell r="D12117" t="str">
            <v>Саноат</v>
          </cell>
          <cell r="M12117" t="str">
            <v>003</v>
          </cell>
          <cell r="V12117">
            <v>66580560</v>
          </cell>
          <cell r="AF12117">
            <v>0</v>
          </cell>
          <cell r="AJ12117">
            <v>0</v>
          </cell>
          <cell r="AT12117">
            <v>0</v>
          </cell>
          <cell r="AU12117">
            <v>0</v>
          </cell>
          <cell r="AV12117">
            <v>0</v>
          </cell>
        </row>
        <row r="12118">
          <cell r="D12118" t="str">
            <v>Саноат</v>
          </cell>
          <cell r="M12118" t="str">
            <v>014</v>
          </cell>
          <cell r="V12118">
            <v>333333.33333333331</v>
          </cell>
          <cell r="AF12118">
            <v>0</v>
          </cell>
          <cell r="AJ12118">
            <v>0</v>
          </cell>
          <cell r="AT12118">
            <v>0</v>
          </cell>
          <cell r="AU12118">
            <v>0</v>
          </cell>
          <cell r="AV12118">
            <v>0</v>
          </cell>
        </row>
        <row r="12119">
          <cell r="D12119" t="str">
            <v>Саноат</v>
          </cell>
          <cell r="M12119" t="str">
            <v>003</v>
          </cell>
          <cell r="V12119">
            <v>3023333.3333333335</v>
          </cell>
          <cell r="AF12119">
            <v>1200000</v>
          </cell>
          <cell r="AJ12119">
            <v>0</v>
          </cell>
          <cell r="AT12119">
            <v>0</v>
          </cell>
          <cell r="AU12119">
            <v>0</v>
          </cell>
          <cell r="AV12119">
            <v>0</v>
          </cell>
        </row>
        <row r="12120">
          <cell r="D12120" t="str">
            <v>Саноат</v>
          </cell>
          <cell r="M12120" t="str">
            <v>049</v>
          </cell>
          <cell r="V12120">
            <v>171681125</v>
          </cell>
          <cell r="AF12120">
            <v>378261739</v>
          </cell>
          <cell r="AJ12120">
            <v>56118470</v>
          </cell>
          <cell r="AT12120">
            <v>0</v>
          </cell>
          <cell r="AU12120">
            <v>0</v>
          </cell>
          <cell r="AV12120">
            <v>0</v>
          </cell>
        </row>
        <row r="12121">
          <cell r="D12121" t="str">
            <v>Саноат</v>
          </cell>
          <cell r="M12121" t="str">
            <v>033</v>
          </cell>
          <cell r="V12121">
            <v>98073839</v>
          </cell>
          <cell r="AF12121">
            <v>42986549</v>
          </cell>
          <cell r="AJ12121">
            <v>30009200</v>
          </cell>
          <cell r="AT12121">
            <v>150000000</v>
          </cell>
          <cell r="AU12121">
            <v>150000000</v>
          </cell>
          <cell r="AV12121">
            <v>0</v>
          </cell>
        </row>
        <row r="12122">
          <cell r="D12122" t="str">
            <v>Саноат</v>
          </cell>
          <cell r="M12122" t="str">
            <v>012</v>
          </cell>
          <cell r="V12122">
            <v>1792023549</v>
          </cell>
          <cell r="AF12122">
            <v>390000000</v>
          </cell>
          <cell r="AJ12122">
            <v>119768750</v>
          </cell>
          <cell r="AT12122">
            <v>0</v>
          </cell>
          <cell r="AU12122">
            <v>0</v>
          </cell>
          <cell r="AV12122">
            <v>0</v>
          </cell>
        </row>
        <row r="12123">
          <cell r="D12123" t="str">
            <v>Саноат</v>
          </cell>
          <cell r="M12123" t="str">
            <v>033</v>
          </cell>
          <cell r="V12123">
            <v>28333333.333333332</v>
          </cell>
          <cell r="AF12123">
            <v>7800000</v>
          </cell>
          <cell r="AJ12123">
            <v>0</v>
          </cell>
          <cell r="AT12123">
            <v>0</v>
          </cell>
          <cell r="AU12123">
            <v>0</v>
          </cell>
          <cell r="AV12123">
            <v>0</v>
          </cell>
        </row>
        <row r="12124">
          <cell r="D12124" t="str">
            <v>Саноат</v>
          </cell>
          <cell r="M12124" t="str">
            <v>005</v>
          </cell>
          <cell r="V12124">
            <v>234316758</v>
          </cell>
          <cell r="AF12124">
            <v>0</v>
          </cell>
          <cell r="AJ12124">
            <v>61309400</v>
          </cell>
          <cell r="AT12124">
            <v>583980948</v>
          </cell>
          <cell r="AU12124">
            <v>583980948</v>
          </cell>
          <cell r="AV12124">
            <v>0</v>
          </cell>
        </row>
        <row r="12125">
          <cell r="D12125" t="str">
            <v>Саноат</v>
          </cell>
          <cell r="M12125" t="str">
            <v>049</v>
          </cell>
          <cell r="V12125">
            <v>500000</v>
          </cell>
          <cell r="AF12125">
            <v>0</v>
          </cell>
          <cell r="AJ12125">
            <v>35000</v>
          </cell>
          <cell r="AT12125">
            <v>0</v>
          </cell>
          <cell r="AU12125">
            <v>0</v>
          </cell>
          <cell r="AV12125">
            <v>0</v>
          </cell>
        </row>
        <row r="12126">
          <cell r="D12126" t="str">
            <v>Саноат</v>
          </cell>
          <cell r="M12126" t="str">
            <v>003</v>
          </cell>
          <cell r="V12126">
            <v>16733333.333333334</v>
          </cell>
          <cell r="AF12126">
            <v>0</v>
          </cell>
          <cell r="AJ12126">
            <v>0</v>
          </cell>
          <cell r="AT12126">
            <v>0</v>
          </cell>
          <cell r="AU12126">
            <v>0</v>
          </cell>
          <cell r="AV12126">
            <v>0</v>
          </cell>
        </row>
        <row r="12127">
          <cell r="D12127" t="str">
            <v>Саноат</v>
          </cell>
          <cell r="M12127" t="str">
            <v>031</v>
          </cell>
          <cell r="V12127">
            <v>466847351</v>
          </cell>
          <cell r="AF12127">
            <v>593261046</v>
          </cell>
          <cell r="AJ12127">
            <v>69330000</v>
          </cell>
          <cell r="AT12127">
            <v>0</v>
          </cell>
          <cell r="AU12127">
            <v>0</v>
          </cell>
          <cell r="AV12127">
            <v>0</v>
          </cell>
        </row>
        <row r="12128">
          <cell r="D12128" t="str">
            <v>Саноат</v>
          </cell>
          <cell r="M12128" t="str">
            <v>014</v>
          </cell>
          <cell r="V12128">
            <v>666666.66666666663</v>
          </cell>
          <cell r="AF12128">
            <v>0</v>
          </cell>
          <cell r="AJ12128">
            <v>0</v>
          </cell>
          <cell r="AT12128">
            <v>0</v>
          </cell>
          <cell r="AU12128">
            <v>0</v>
          </cell>
          <cell r="AV12128">
            <v>0</v>
          </cell>
        </row>
        <row r="12129">
          <cell r="D12129" t="str">
            <v>Саноат</v>
          </cell>
          <cell r="M12129" t="str">
            <v>013</v>
          </cell>
          <cell r="V12129">
            <v>159850000</v>
          </cell>
          <cell r="AF12129">
            <v>0</v>
          </cell>
          <cell r="AJ12129">
            <v>0</v>
          </cell>
          <cell r="AT12129">
            <v>0</v>
          </cell>
          <cell r="AU12129">
            <v>0</v>
          </cell>
          <cell r="AV12129">
            <v>0</v>
          </cell>
        </row>
        <row r="12130">
          <cell r="D12130" t="str">
            <v>Саноат</v>
          </cell>
          <cell r="M12130" t="str">
            <v>003</v>
          </cell>
          <cell r="V12130">
            <v>1671507875.3333333</v>
          </cell>
          <cell r="AF12130">
            <v>24000000</v>
          </cell>
          <cell r="AJ12130">
            <v>535913078</v>
          </cell>
          <cell r="AT12130">
            <v>119244132</v>
          </cell>
          <cell r="AU12130">
            <v>119244132</v>
          </cell>
          <cell r="AV12130">
            <v>0</v>
          </cell>
        </row>
        <row r="12131">
          <cell r="D12131" t="str">
            <v>Саноат</v>
          </cell>
          <cell r="M12131" t="str">
            <v>014</v>
          </cell>
          <cell r="V12131">
            <v>26882986.666666668</v>
          </cell>
          <cell r="AF12131">
            <v>9815800</v>
          </cell>
          <cell r="AJ12131">
            <v>1500000</v>
          </cell>
          <cell r="AT12131">
            <v>0</v>
          </cell>
          <cell r="AU12131">
            <v>0</v>
          </cell>
          <cell r="AV12131">
            <v>0</v>
          </cell>
        </row>
        <row r="12132">
          <cell r="D12132" t="str">
            <v>Саноат</v>
          </cell>
          <cell r="M12132" t="str">
            <v>030</v>
          </cell>
          <cell r="V12132">
            <v>647024549.33333337</v>
          </cell>
          <cell r="AF12132">
            <v>102535764</v>
          </cell>
          <cell r="AJ12132">
            <v>212309612</v>
          </cell>
          <cell r="AT12132">
            <v>0</v>
          </cell>
          <cell r="AU12132">
            <v>0</v>
          </cell>
          <cell r="AV12132">
            <v>0</v>
          </cell>
        </row>
        <row r="12133">
          <cell r="D12133" t="str">
            <v>Саноат</v>
          </cell>
          <cell r="M12133" t="str">
            <v>003</v>
          </cell>
          <cell r="V12133">
            <v>21580532783.666668</v>
          </cell>
          <cell r="AF12133">
            <v>459200938</v>
          </cell>
          <cell r="AJ12133">
            <v>567362757</v>
          </cell>
          <cell r="AT12133">
            <v>27360322448.98</v>
          </cell>
          <cell r="AU12133">
            <v>27360322448.98</v>
          </cell>
          <cell r="AV12133">
            <v>0</v>
          </cell>
        </row>
        <row r="12134">
          <cell r="D12134" t="str">
            <v>Саноат</v>
          </cell>
          <cell r="M12134" t="str">
            <v>033</v>
          </cell>
          <cell r="V12134">
            <v>73641083.666666672</v>
          </cell>
          <cell r="AF12134">
            <v>0</v>
          </cell>
          <cell r="AJ12134">
            <v>0</v>
          </cell>
          <cell r="AT12134">
            <v>0</v>
          </cell>
          <cell r="AU12134">
            <v>0</v>
          </cell>
          <cell r="AV12134">
            <v>0</v>
          </cell>
        </row>
        <row r="12135">
          <cell r="D12135" t="str">
            <v>Саноат</v>
          </cell>
          <cell r="M12135" t="str">
            <v>033</v>
          </cell>
          <cell r="V12135">
            <v>921328136</v>
          </cell>
          <cell r="AF12135">
            <v>44000000</v>
          </cell>
          <cell r="AJ12135">
            <v>73230000</v>
          </cell>
          <cell r="AT12135">
            <v>0</v>
          </cell>
          <cell r="AU12135">
            <v>0</v>
          </cell>
          <cell r="AV12135">
            <v>0</v>
          </cell>
        </row>
        <row r="12136">
          <cell r="D12136" t="str">
            <v>Саноат</v>
          </cell>
          <cell r="M12136" t="str">
            <v>033</v>
          </cell>
          <cell r="V12136">
            <v>7630973.333333333</v>
          </cell>
          <cell r="AF12136">
            <v>0</v>
          </cell>
          <cell r="AJ12136">
            <v>0</v>
          </cell>
          <cell r="AT12136">
            <v>0</v>
          </cell>
          <cell r="AU12136">
            <v>0</v>
          </cell>
          <cell r="AV12136">
            <v>0</v>
          </cell>
        </row>
        <row r="12137">
          <cell r="D12137" t="str">
            <v>Саноат</v>
          </cell>
          <cell r="M12137" t="str">
            <v>002</v>
          </cell>
          <cell r="V12137">
            <v>8905666.666666666</v>
          </cell>
          <cell r="AF12137">
            <v>0</v>
          </cell>
          <cell r="AJ12137">
            <v>0</v>
          </cell>
          <cell r="AT12137">
            <v>87128237</v>
          </cell>
          <cell r="AU12137">
            <v>87128237</v>
          </cell>
          <cell r="AV12137">
            <v>0</v>
          </cell>
        </row>
        <row r="12138">
          <cell r="D12138" t="str">
            <v>Саноат</v>
          </cell>
          <cell r="M12138" t="str">
            <v>002</v>
          </cell>
          <cell r="V12138">
            <v>213113783.33333334</v>
          </cell>
          <cell r="AF12138">
            <v>41500000</v>
          </cell>
          <cell r="AJ12138">
            <v>13100000</v>
          </cell>
          <cell r="AT12138">
            <v>0</v>
          </cell>
          <cell r="AU12138">
            <v>0</v>
          </cell>
          <cell r="AV12138">
            <v>0</v>
          </cell>
        </row>
        <row r="12139">
          <cell r="D12139" t="str">
            <v>Саноат</v>
          </cell>
          <cell r="M12139" t="str">
            <v>049</v>
          </cell>
          <cell r="V12139">
            <v>6670767</v>
          </cell>
          <cell r="AF12139">
            <v>0</v>
          </cell>
          <cell r="AJ12139">
            <v>0</v>
          </cell>
          <cell r="AT12139">
            <v>0</v>
          </cell>
          <cell r="AU12139">
            <v>0</v>
          </cell>
          <cell r="AV12139">
            <v>0</v>
          </cell>
        </row>
        <row r="12140">
          <cell r="D12140" t="str">
            <v>Саноат</v>
          </cell>
          <cell r="M12140" t="str">
            <v>011</v>
          </cell>
          <cell r="V12140">
            <v>1590620160</v>
          </cell>
          <cell r="AF12140">
            <v>700000000</v>
          </cell>
          <cell r="AJ12140">
            <v>285400000</v>
          </cell>
          <cell r="AT12140">
            <v>506304544.63999999</v>
          </cell>
          <cell r="AU12140">
            <v>506304544.63999999</v>
          </cell>
          <cell r="AV12140">
            <v>0</v>
          </cell>
        </row>
        <row r="12141">
          <cell r="D12141" t="str">
            <v>Саноат</v>
          </cell>
          <cell r="M12141" t="str">
            <v>033</v>
          </cell>
          <cell r="V12141">
            <v>560326090</v>
          </cell>
          <cell r="AF12141">
            <v>202818687</v>
          </cell>
          <cell r="AJ12141">
            <v>87326477</v>
          </cell>
          <cell r="AT12141">
            <v>0</v>
          </cell>
          <cell r="AU12141">
            <v>0</v>
          </cell>
          <cell r="AV12141">
            <v>0</v>
          </cell>
        </row>
        <row r="12142">
          <cell r="D12142" t="str">
            <v>Саноат</v>
          </cell>
          <cell r="M12142" t="str">
            <v>034</v>
          </cell>
          <cell r="V12142">
            <v>180879262</v>
          </cell>
          <cell r="AF12142">
            <v>22141300</v>
          </cell>
          <cell r="AJ12142">
            <v>0</v>
          </cell>
          <cell r="AT12142">
            <v>0</v>
          </cell>
          <cell r="AU12142">
            <v>0</v>
          </cell>
          <cell r="AV12142">
            <v>0</v>
          </cell>
        </row>
        <row r="12143">
          <cell r="D12143" t="str">
            <v>Саноат</v>
          </cell>
          <cell r="M12143" t="str">
            <v>051</v>
          </cell>
          <cell r="V12143">
            <v>5000000</v>
          </cell>
          <cell r="AF12143">
            <v>45000000</v>
          </cell>
          <cell r="AJ12143">
            <v>0</v>
          </cell>
          <cell r="AT12143">
            <v>0</v>
          </cell>
          <cell r="AU12143">
            <v>0</v>
          </cell>
          <cell r="AV12143">
            <v>0</v>
          </cell>
        </row>
        <row r="12144">
          <cell r="D12144" t="str">
            <v>Саноат</v>
          </cell>
          <cell r="M12144" t="str">
            <v>012</v>
          </cell>
          <cell r="V12144">
            <v>1033333.3333333334</v>
          </cell>
          <cell r="AF12144">
            <v>0</v>
          </cell>
          <cell r="AJ12144">
            <v>0</v>
          </cell>
          <cell r="AT12144">
            <v>0</v>
          </cell>
          <cell r="AU12144">
            <v>0</v>
          </cell>
          <cell r="AV12144">
            <v>0</v>
          </cell>
        </row>
        <row r="12145">
          <cell r="D12145" t="str">
            <v>Саноат</v>
          </cell>
          <cell r="M12145" t="str">
            <v>014</v>
          </cell>
          <cell r="V12145">
            <v>218840000</v>
          </cell>
          <cell r="AF12145">
            <v>0</v>
          </cell>
          <cell r="AJ12145">
            <v>0</v>
          </cell>
          <cell r="AT12145">
            <v>0</v>
          </cell>
          <cell r="AU12145">
            <v>0</v>
          </cell>
          <cell r="AV12145">
            <v>0</v>
          </cell>
        </row>
        <row r="12146">
          <cell r="D12146" t="str">
            <v>Саноат</v>
          </cell>
          <cell r="M12146" t="str">
            <v>051</v>
          </cell>
          <cell r="V12146">
            <v>33000000</v>
          </cell>
          <cell r="AF12146">
            <v>0</v>
          </cell>
          <cell r="AJ12146">
            <v>0</v>
          </cell>
          <cell r="AT12146">
            <v>0</v>
          </cell>
          <cell r="AU12146">
            <v>0</v>
          </cell>
          <cell r="AV12146">
            <v>0</v>
          </cell>
        </row>
        <row r="12147">
          <cell r="D12147" t="str">
            <v>Саноат</v>
          </cell>
          <cell r="M12147" t="str">
            <v>003</v>
          </cell>
          <cell r="V12147">
            <v>263365968.33333334</v>
          </cell>
          <cell r="AF12147">
            <v>0</v>
          </cell>
          <cell r="AJ12147">
            <v>61465000</v>
          </cell>
          <cell r="AT12147">
            <v>0</v>
          </cell>
          <cell r="AU12147">
            <v>0</v>
          </cell>
          <cell r="AV12147">
            <v>0</v>
          </cell>
        </row>
        <row r="12148">
          <cell r="D12148" t="str">
            <v>Саноат</v>
          </cell>
          <cell r="M12148" t="str">
            <v>009</v>
          </cell>
          <cell r="V12148">
            <v>66666.666666666672</v>
          </cell>
          <cell r="AF12148">
            <v>0</v>
          </cell>
          <cell r="AJ12148">
            <v>0</v>
          </cell>
          <cell r="AT12148">
            <v>0</v>
          </cell>
          <cell r="AU12148">
            <v>0</v>
          </cell>
          <cell r="AV12148">
            <v>0</v>
          </cell>
        </row>
        <row r="12149">
          <cell r="D12149" t="str">
            <v>Саноат</v>
          </cell>
          <cell r="M12149" t="str">
            <v>004</v>
          </cell>
          <cell r="V12149">
            <v>8523333.333333334</v>
          </cell>
          <cell r="AF12149">
            <v>70005000</v>
          </cell>
          <cell r="AJ12149">
            <v>0</v>
          </cell>
          <cell r="AT12149">
            <v>0</v>
          </cell>
          <cell r="AU12149">
            <v>0</v>
          </cell>
          <cell r="AV12149">
            <v>0</v>
          </cell>
        </row>
        <row r="12150">
          <cell r="D12150" t="str">
            <v>Саноат</v>
          </cell>
          <cell r="M12150" t="str">
            <v>006</v>
          </cell>
          <cell r="V12150">
            <v>15000000</v>
          </cell>
          <cell r="AF12150">
            <v>20000000</v>
          </cell>
          <cell r="AJ12150">
            <v>0</v>
          </cell>
          <cell r="AT12150">
            <v>0</v>
          </cell>
          <cell r="AU12150">
            <v>0</v>
          </cell>
          <cell r="AV12150">
            <v>0</v>
          </cell>
        </row>
        <row r="12151">
          <cell r="D12151" t="str">
            <v>Саноат</v>
          </cell>
          <cell r="M12151" t="str">
            <v>012</v>
          </cell>
          <cell r="V12151">
            <v>1108742165</v>
          </cell>
          <cell r="AF12151">
            <v>129950000</v>
          </cell>
          <cell r="AJ12151">
            <v>196288000</v>
          </cell>
          <cell r="AT12151">
            <v>0</v>
          </cell>
          <cell r="AU12151">
            <v>0</v>
          </cell>
          <cell r="AV12151">
            <v>0</v>
          </cell>
        </row>
        <row r="12152">
          <cell r="D12152" t="str">
            <v>Саноат</v>
          </cell>
          <cell r="M12152" t="str">
            <v>009</v>
          </cell>
          <cell r="V12152">
            <v>2281666.6666666665</v>
          </cell>
          <cell r="AF12152">
            <v>0</v>
          </cell>
          <cell r="AJ12152">
            <v>0</v>
          </cell>
          <cell r="AT12152">
            <v>0</v>
          </cell>
          <cell r="AU12152">
            <v>0</v>
          </cell>
          <cell r="AV12152">
            <v>0</v>
          </cell>
        </row>
        <row r="12153">
          <cell r="D12153" t="str">
            <v>Саноат</v>
          </cell>
          <cell r="M12153" t="str">
            <v>013</v>
          </cell>
          <cell r="V12153">
            <v>5000000</v>
          </cell>
          <cell r="AF12153">
            <v>0</v>
          </cell>
          <cell r="AJ12153">
            <v>0</v>
          </cell>
          <cell r="AT12153">
            <v>0</v>
          </cell>
          <cell r="AU12153">
            <v>0</v>
          </cell>
          <cell r="AV12153">
            <v>0</v>
          </cell>
        </row>
        <row r="12154">
          <cell r="D12154" t="str">
            <v>Саноат</v>
          </cell>
          <cell r="M12154" t="str">
            <v>002</v>
          </cell>
          <cell r="V12154">
            <v>69335151.666666672</v>
          </cell>
          <cell r="AF12154">
            <v>0</v>
          </cell>
          <cell r="AJ12154">
            <v>2000000</v>
          </cell>
          <cell r="AT12154">
            <v>0</v>
          </cell>
          <cell r="AU12154">
            <v>0</v>
          </cell>
          <cell r="AV12154">
            <v>0</v>
          </cell>
        </row>
        <row r="12155">
          <cell r="D12155" t="str">
            <v>Саноат</v>
          </cell>
          <cell r="M12155" t="str">
            <v>009</v>
          </cell>
          <cell r="V12155">
            <v>23666666.666666668</v>
          </cell>
          <cell r="AF12155">
            <v>43707000</v>
          </cell>
          <cell r="AJ12155">
            <v>0</v>
          </cell>
          <cell r="AT12155">
            <v>0</v>
          </cell>
          <cell r="AU12155">
            <v>0</v>
          </cell>
          <cell r="AV12155">
            <v>0</v>
          </cell>
        </row>
        <row r="12156">
          <cell r="D12156" t="str">
            <v>Саноат</v>
          </cell>
          <cell r="M12156" t="str">
            <v>031</v>
          </cell>
          <cell r="V12156">
            <v>233333.33333333334</v>
          </cell>
          <cell r="AF12156">
            <v>598800</v>
          </cell>
          <cell r="AJ12156">
            <v>0</v>
          </cell>
          <cell r="AT12156">
            <v>0</v>
          </cell>
          <cell r="AU12156">
            <v>0</v>
          </cell>
          <cell r="AV12156">
            <v>0</v>
          </cell>
        </row>
        <row r="12157">
          <cell r="D12157" t="str">
            <v>Саноат</v>
          </cell>
          <cell r="M12157" t="str">
            <v>030</v>
          </cell>
          <cell r="V12157">
            <v>97558973.666666672</v>
          </cell>
          <cell r="AF12157">
            <v>0</v>
          </cell>
          <cell r="AJ12157">
            <v>0</v>
          </cell>
          <cell r="AT12157">
            <v>0</v>
          </cell>
          <cell r="AU12157">
            <v>0</v>
          </cell>
          <cell r="AV12157">
            <v>0</v>
          </cell>
        </row>
        <row r="12158">
          <cell r="D12158" t="str">
            <v>Саноат</v>
          </cell>
          <cell r="M12158" t="str">
            <v>002</v>
          </cell>
          <cell r="V12158">
            <v>1</v>
          </cell>
          <cell r="AF12158">
            <v>0</v>
          </cell>
          <cell r="AJ12158">
            <v>0</v>
          </cell>
          <cell r="AT12158">
            <v>0</v>
          </cell>
          <cell r="AU12158">
            <v>0</v>
          </cell>
          <cell r="AV12158">
            <v>0</v>
          </cell>
        </row>
        <row r="12159">
          <cell r="D12159" t="str">
            <v>Саноат</v>
          </cell>
          <cell r="M12159" t="str">
            <v>055</v>
          </cell>
          <cell r="V12159">
            <v>3294866.6666666665</v>
          </cell>
          <cell r="AF12159">
            <v>0</v>
          </cell>
          <cell r="AJ12159">
            <v>450000</v>
          </cell>
          <cell r="AT12159">
            <v>0</v>
          </cell>
          <cell r="AU12159">
            <v>0</v>
          </cell>
          <cell r="AV12159">
            <v>0</v>
          </cell>
        </row>
        <row r="12160">
          <cell r="D12160" t="str">
            <v>Саноат</v>
          </cell>
          <cell r="M12160" t="str">
            <v>013</v>
          </cell>
          <cell r="V12160">
            <v>33790200</v>
          </cell>
          <cell r="AF12160">
            <v>11643072</v>
          </cell>
          <cell r="AJ12160">
            <v>5350278</v>
          </cell>
          <cell r="AT12160">
            <v>0</v>
          </cell>
          <cell r="AU12160">
            <v>0</v>
          </cell>
          <cell r="AV12160">
            <v>0</v>
          </cell>
        </row>
        <row r="12161">
          <cell r="D12161" t="str">
            <v>Саноат</v>
          </cell>
          <cell r="M12161" t="str">
            <v>055</v>
          </cell>
          <cell r="V12161">
            <v>5491800363</v>
          </cell>
          <cell r="AF12161">
            <v>817556870</v>
          </cell>
          <cell r="AJ12161">
            <v>718327315</v>
          </cell>
          <cell r="AT12161">
            <v>3055656070.04</v>
          </cell>
          <cell r="AU12161">
            <v>3055656070.04</v>
          </cell>
          <cell r="AV12161">
            <v>0</v>
          </cell>
        </row>
        <row r="12162">
          <cell r="D12162" t="str">
            <v>Саноат</v>
          </cell>
          <cell r="M12162" t="str">
            <v>033</v>
          </cell>
          <cell r="V12162">
            <v>10620666.666666666</v>
          </cell>
          <cell r="AF12162">
            <v>33690000</v>
          </cell>
          <cell r="AJ12162">
            <v>0</v>
          </cell>
          <cell r="AT12162">
            <v>0</v>
          </cell>
          <cell r="AU12162">
            <v>0</v>
          </cell>
          <cell r="AV12162">
            <v>0</v>
          </cell>
        </row>
        <row r="12163">
          <cell r="D12163" t="str">
            <v>Саноат</v>
          </cell>
          <cell r="M12163" t="str">
            <v>014</v>
          </cell>
          <cell r="V12163">
            <v>500000</v>
          </cell>
          <cell r="AF12163">
            <v>0</v>
          </cell>
          <cell r="AJ12163">
            <v>0</v>
          </cell>
          <cell r="AT12163">
            <v>0</v>
          </cell>
          <cell r="AU12163">
            <v>0</v>
          </cell>
          <cell r="AV12163">
            <v>0</v>
          </cell>
        </row>
        <row r="12164">
          <cell r="D12164" t="str">
            <v>Саноат</v>
          </cell>
          <cell r="M12164" t="str">
            <v>049</v>
          </cell>
          <cell r="V12164">
            <v>8826408110</v>
          </cell>
          <cell r="AF12164">
            <v>155452000</v>
          </cell>
          <cell r="AJ12164">
            <v>1424778200</v>
          </cell>
          <cell r="AT12164">
            <v>0</v>
          </cell>
          <cell r="AU12164">
            <v>0</v>
          </cell>
          <cell r="AV12164">
            <v>0</v>
          </cell>
        </row>
        <row r="12165">
          <cell r="D12165" t="str">
            <v>Саноат</v>
          </cell>
          <cell r="M12165" t="str">
            <v>002</v>
          </cell>
          <cell r="V12165">
            <v>78361733.333333328</v>
          </cell>
          <cell r="AF12165">
            <v>20000000</v>
          </cell>
          <cell r="AJ12165">
            <v>0</v>
          </cell>
          <cell r="AT12165">
            <v>0</v>
          </cell>
          <cell r="AU12165">
            <v>0</v>
          </cell>
          <cell r="AV12165">
            <v>0</v>
          </cell>
        </row>
        <row r="12166">
          <cell r="D12166" t="str">
            <v>Саноат</v>
          </cell>
          <cell r="M12166" t="str">
            <v>051</v>
          </cell>
          <cell r="V12166">
            <v>65285458.666666664</v>
          </cell>
          <cell r="AF12166">
            <v>22571</v>
          </cell>
          <cell r="AJ12166">
            <v>0</v>
          </cell>
          <cell r="AT12166">
            <v>0</v>
          </cell>
          <cell r="AU12166">
            <v>0</v>
          </cell>
          <cell r="AV12166">
            <v>0</v>
          </cell>
        </row>
        <row r="12167">
          <cell r="D12167" t="str">
            <v>Саноат</v>
          </cell>
          <cell r="M12167" t="str">
            <v>004</v>
          </cell>
          <cell r="V12167">
            <v>354242334</v>
          </cell>
          <cell r="AF12167">
            <v>137335300</v>
          </cell>
          <cell r="AJ12167">
            <v>35553564</v>
          </cell>
          <cell r="AT12167">
            <v>700000000</v>
          </cell>
          <cell r="AU12167">
            <v>700000000</v>
          </cell>
          <cell r="AV12167">
            <v>0</v>
          </cell>
        </row>
        <row r="12168">
          <cell r="D12168" t="str">
            <v>Саноат</v>
          </cell>
          <cell r="M12168" t="str">
            <v>050</v>
          </cell>
          <cell r="V12168">
            <v>60607813</v>
          </cell>
          <cell r="AF12168">
            <v>31068510</v>
          </cell>
          <cell r="AJ12168">
            <v>6807750</v>
          </cell>
          <cell r="AT12168">
            <v>330000000</v>
          </cell>
          <cell r="AU12168">
            <v>330000000</v>
          </cell>
          <cell r="AV12168">
            <v>0</v>
          </cell>
        </row>
        <row r="12169">
          <cell r="D12169" t="str">
            <v>Саноат</v>
          </cell>
          <cell r="M12169" t="str">
            <v>033</v>
          </cell>
          <cell r="V12169">
            <v>250003.33333333334</v>
          </cell>
          <cell r="AF12169">
            <v>0</v>
          </cell>
          <cell r="AJ12169">
            <v>0</v>
          </cell>
          <cell r="AT12169">
            <v>0</v>
          </cell>
          <cell r="AU12169">
            <v>0</v>
          </cell>
          <cell r="AV12169">
            <v>0</v>
          </cell>
        </row>
        <row r="12170">
          <cell r="D12170" t="str">
            <v>Саноат</v>
          </cell>
          <cell r="M12170" t="str">
            <v>053</v>
          </cell>
          <cell r="V12170">
            <v>31900000</v>
          </cell>
          <cell r="AF12170">
            <v>534000</v>
          </cell>
          <cell r="AJ12170">
            <v>1939000</v>
          </cell>
          <cell r="AT12170">
            <v>7454546</v>
          </cell>
          <cell r="AU12170">
            <v>7454546</v>
          </cell>
          <cell r="AV12170">
            <v>0</v>
          </cell>
        </row>
        <row r="12171">
          <cell r="D12171" t="str">
            <v>Саноат</v>
          </cell>
          <cell r="M12171" t="str">
            <v>002</v>
          </cell>
          <cell r="V12171">
            <v>225533333.33333334</v>
          </cell>
          <cell r="AF12171">
            <v>0</v>
          </cell>
          <cell r="AJ12171">
            <v>20000000</v>
          </cell>
          <cell r="AT12171">
            <v>0</v>
          </cell>
          <cell r="AU12171">
            <v>0</v>
          </cell>
          <cell r="AV12171">
            <v>0</v>
          </cell>
        </row>
        <row r="12172">
          <cell r="D12172" t="str">
            <v>Саноат</v>
          </cell>
          <cell r="M12172" t="str">
            <v>014</v>
          </cell>
          <cell r="V12172">
            <v>31199666.666666668</v>
          </cell>
          <cell r="AF12172">
            <v>0</v>
          </cell>
          <cell r="AJ12172">
            <v>0</v>
          </cell>
          <cell r="AT12172">
            <v>832145247</v>
          </cell>
          <cell r="AU12172">
            <v>832145247</v>
          </cell>
          <cell r="AV12172">
            <v>0</v>
          </cell>
        </row>
        <row r="12173">
          <cell r="D12173" t="str">
            <v>Саноат</v>
          </cell>
          <cell r="M12173" t="str">
            <v>033</v>
          </cell>
          <cell r="V12173">
            <v>866666.66666666663</v>
          </cell>
          <cell r="AF12173">
            <v>0</v>
          </cell>
          <cell r="AJ12173">
            <v>0</v>
          </cell>
          <cell r="AT12173">
            <v>0</v>
          </cell>
          <cell r="AU12173">
            <v>0</v>
          </cell>
          <cell r="AV12173">
            <v>0</v>
          </cell>
        </row>
        <row r="12174">
          <cell r="D12174" t="str">
            <v>Саноат</v>
          </cell>
          <cell r="M12174" t="str">
            <v>049</v>
          </cell>
          <cell r="V12174">
            <v>60217743</v>
          </cell>
          <cell r="AF12174">
            <v>0</v>
          </cell>
          <cell r="AJ12174">
            <v>19050000</v>
          </cell>
          <cell r="AT12174">
            <v>0</v>
          </cell>
          <cell r="AU12174">
            <v>0</v>
          </cell>
          <cell r="AV12174">
            <v>0</v>
          </cell>
        </row>
        <row r="12175">
          <cell r="D12175" t="str">
            <v>Саноат</v>
          </cell>
          <cell r="M12175" t="str">
            <v>006</v>
          </cell>
          <cell r="V12175">
            <v>168767108.33333334</v>
          </cell>
          <cell r="AF12175">
            <v>247908500</v>
          </cell>
          <cell r="AJ12175">
            <v>29821540</v>
          </cell>
          <cell r="AT12175">
            <v>0</v>
          </cell>
          <cell r="AU12175">
            <v>0</v>
          </cell>
          <cell r="AV12175">
            <v>0</v>
          </cell>
        </row>
        <row r="12176">
          <cell r="D12176" t="str">
            <v>Саноат</v>
          </cell>
          <cell r="M12176" t="str">
            <v>055</v>
          </cell>
          <cell r="V12176">
            <v>4133333.3333333335</v>
          </cell>
          <cell r="AF12176">
            <v>0</v>
          </cell>
          <cell r="AJ12176">
            <v>0</v>
          </cell>
          <cell r="AT12176">
            <v>0</v>
          </cell>
          <cell r="AU12176">
            <v>0</v>
          </cell>
          <cell r="AV12176">
            <v>0</v>
          </cell>
        </row>
        <row r="12177">
          <cell r="D12177" t="str">
            <v>Саноат</v>
          </cell>
          <cell r="M12177" t="str">
            <v>030</v>
          </cell>
          <cell r="V12177">
            <v>29152333.333333332</v>
          </cell>
          <cell r="AF12177">
            <v>11068057</v>
          </cell>
          <cell r="AJ12177">
            <v>0</v>
          </cell>
          <cell r="AT12177">
            <v>0</v>
          </cell>
          <cell r="AU12177">
            <v>0</v>
          </cell>
          <cell r="AV12177">
            <v>0</v>
          </cell>
        </row>
        <row r="12178">
          <cell r="D12178" t="str">
            <v>Саноат</v>
          </cell>
          <cell r="M12178" t="str">
            <v>006</v>
          </cell>
          <cell r="V12178">
            <v>312152269</v>
          </cell>
          <cell r="AF12178">
            <v>121057612</v>
          </cell>
          <cell r="AJ12178">
            <v>82536398</v>
          </cell>
          <cell r="AT12178">
            <v>12361311965.999998</v>
          </cell>
          <cell r="AU12178">
            <v>153255966</v>
          </cell>
          <cell r="AV12178">
            <v>12208055999.999998</v>
          </cell>
        </row>
        <row r="12179">
          <cell r="D12179" t="str">
            <v>Саноат</v>
          </cell>
          <cell r="M12179" t="str">
            <v>004</v>
          </cell>
          <cell r="V12179">
            <v>36489666.666666664</v>
          </cell>
          <cell r="AF12179">
            <v>0</v>
          </cell>
          <cell r="AJ12179">
            <v>0</v>
          </cell>
          <cell r="AT12179">
            <v>0</v>
          </cell>
          <cell r="AU12179">
            <v>0</v>
          </cell>
          <cell r="AV12179">
            <v>0</v>
          </cell>
        </row>
        <row r="12180">
          <cell r="D12180" t="str">
            <v>Саноат</v>
          </cell>
          <cell r="M12180" t="str">
            <v>005</v>
          </cell>
          <cell r="V12180">
            <v>50780000</v>
          </cell>
          <cell r="AF12180">
            <v>113765000</v>
          </cell>
          <cell r="AJ12180">
            <v>15000000</v>
          </cell>
          <cell r="AT12180">
            <v>0</v>
          </cell>
          <cell r="AU12180">
            <v>0</v>
          </cell>
          <cell r="AV12180">
            <v>0</v>
          </cell>
        </row>
        <row r="12181">
          <cell r="D12181" t="str">
            <v>Саноат</v>
          </cell>
          <cell r="M12181" t="str">
            <v>003</v>
          </cell>
          <cell r="V12181">
            <v>74464839.666666672</v>
          </cell>
          <cell r="AF12181">
            <v>22495150</v>
          </cell>
          <cell r="AJ12181">
            <v>9983840</v>
          </cell>
          <cell r="AT12181">
            <v>103498239</v>
          </cell>
          <cell r="AU12181">
            <v>103498239</v>
          </cell>
          <cell r="AV12181">
            <v>0</v>
          </cell>
        </row>
        <row r="12182">
          <cell r="D12182" t="str">
            <v>Саноат</v>
          </cell>
          <cell r="M12182" t="str">
            <v>049</v>
          </cell>
          <cell r="V12182">
            <v>35118455.333333336</v>
          </cell>
          <cell r="AF12182">
            <v>0</v>
          </cell>
          <cell r="AJ12182">
            <v>0</v>
          </cell>
          <cell r="AT12182">
            <v>50047542</v>
          </cell>
          <cell r="AU12182">
            <v>50047542</v>
          </cell>
          <cell r="AV12182">
            <v>0</v>
          </cell>
        </row>
        <row r="12183">
          <cell r="D12183" t="str">
            <v>Саноат</v>
          </cell>
          <cell r="M12183" t="str">
            <v>006</v>
          </cell>
          <cell r="V12183">
            <v>103166666.66666667</v>
          </cell>
          <cell r="AF12183">
            <v>0</v>
          </cell>
          <cell r="AJ12183">
            <v>0</v>
          </cell>
          <cell r="AT12183">
            <v>229976887</v>
          </cell>
          <cell r="AU12183">
            <v>229976887</v>
          </cell>
          <cell r="AV12183">
            <v>0</v>
          </cell>
        </row>
        <row r="12184">
          <cell r="D12184" t="str">
            <v>Саноат</v>
          </cell>
          <cell r="M12184" t="str">
            <v>033</v>
          </cell>
          <cell r="V12184">
            <v>5133333.333333333</v>
          </cell>
          <cell r="AF12184">
            <v>0</v>
          </cell>
          <cell r="AJ12184">
            <v>0</v>
          </cell>
          <cell r="AT12184">
            <v>90000000</v>
          </cell>
          <cell r="AU12184">
            <v>0</v>
          </cell>
          <cell r="AV12184">
            <v>0</v>
          </cell>
        </row>
        <row r="12185">
          <cell r="D12185" t="str">
            <v>Саноат</v>
          </cell>
          <cell r="M12185" t="str">
            <v>013</v>
          </cell>
          <cell r="V12185">
            <v>9966310.666666666</v>
          </cell>
          <cell r="AF12185">
            <v>0</v>
          </cell>
          <cell r="AJ12185">
            <v>2800000</v>
          </cell>
          <cell r="AT12185">
            <v>180986839</v>
          </cell>
          <cell r="AU12185">
            <v>0</v>
          </cell>
          <cell r="AV12185">
            <v>180986839</v>
          </cell>
        </row>
        <row r="12186">
          <cell r="D12186" t="str">
            <v>Саноат</v>
          </cell>
          <cell r="V12186">
            <v>266666.66666666669</v>
          </cell>
          <cell r="AF12186">
            <v>0</v>
          </cell>
          <cell r="AJ12186">
            <v>0</v>
          </cell>
          <cell r="AT12186">
            <v>0</v>
          </cell>
          <cell r="AU12186">
            <v>0</v>
          </cell>
          <cell r="AV12186">
            <v>0</v>
          </cell>
        </row>
        <row r="12187">
          <cell r="D12187" t="str">
            <v>Саноат</v>
          </cell>
          <cell r="M12187" t="str">
            <v>002</v>
          </cell>
          <cell r="V12187">
            <v>100000</v>
          </cell>
          <cell r="AF12187">
            <v>2500000</v>
          </cell>
          <cell r="AJ12187">
            <v>2</v>
          </cell>
          <cell r="AT12187">
            <v>0</v>
          </cell>
          <cell r="AU12187">
            <v>0</v>
          </cell>
          <cell r="AV12187">
            <v>0</v>
          </cell>
        </row>
        <row r="12188">
          <cell r="D12188" t="str">
            <v>Саноат</v>
          </cell>
          <cell r="M12188" t="str">
            <v>053</v>
          </cell>
          <cell r="V12188">
            <v>666666.66666666663</v>
          </cell>
          <cell r="AF12188">
            <v>2000000</v>
          </cell>
          <cell r="AJ12188">
            <v>0</v>
          </cell>
          <cell r="AT12188">
            <v>0</v>
          </cell>
          <cell r="AU12188">
            <v>0</v>
          </cell>
          <cell r="AV12188">
            <v>0</v>
          </cell>
        </row>
        <row r="12189">
          <cell r="D12189" t="str">
            <v>Саноат</v>
          </cell>
          <cell r="M12189" t="str">
            <v>051</v>
          </cell>
          <cell r="V12189">
            <v>30984403.333333332</v>
          </cell>
          <cell r="AF12189">
            <v>62850000</v>
          </cell>
          <cell r="AJ12189">
            <v>0</v>
          </cell>
          <cell r="AT12189">
            <v>0</v>
          </cell>
          <cell r="AU12189">
            <v>0</v>
          </cell>
          <cell r="AV12189">
            <v>0</v>
          </cell>
        </row>
        <row r="12190">
          <cell r="D12190" t="str">
            <v>Саноат</v>
          </cell>
          <cell r="M12190" t="str">
            <v>053</v>
          </cell>
          <cell r="V12190">
            <v>484713738</v>
          </cell>
          <cell r="AF12190">
            <v>0</v>
          </cell>
          <cell r="AJ12190">
            <v>0</v>
          </cell>
          <cell r="AT12190">
            <v>0</v>
          </cell>
          <cell r="AU12190">
            <v>0</v>
          </cell>
          <cell r="AV12190">
            <v>0</v>
          </cell>
        </row>
        <row r="12191">
          <cell r="D12191" t="str">
            <v>Саноат</v>
          </cell>
          <cell r="M12191" t="str">
            <v>002</v>
          </cell>
          <cell r="V12191">
            <v>661333.33333333337</v>
          </cell>
          <cell r="AF12191">
            <v>0</v>
          </cell>
          <cell r="AJ12191">
            <v>0</v>
          </cell>
          <cell r="AT12191">
            <v>0</v>
          </cell>
          <cell r="AU12191">
            <v>0</v>
          </cell>
          <cell r="AV12191">
            <v>0</v>
          </cell>
        </row>
        <row r="12192">
          <cell r="D12192" t="str">
            <v>Саноат</v>
          </cell>
          <cell r="M12192" t="str">
            <v>033</v>
          </cell>
          <cell r="V12192">
            <v>4666666.666666667</v>
          </cell>
          <cell r="AF12192">
            <v>20000000</v>
          </cell>
          <cell r="AJ12192">
            <v>0</v>
          </cell>
          <cell r="AT12192">
            <v>0</v>
          </cell>
          <cell r="AU12192">
            <v>0</v>
          </cell>
          <cell r="AV12192">
            <v>0</v>
          </cell>
        </row>
        <row r="12193">
          <cell r="D12193" t="str">
            <v>Саноат</v>
          </cell>
          <cell r="M12193" t="str">
            <v>008</v>
          </cell>
          <cell r="V12193">
            <v>5215000</v>
          </cell>
          <cell r="AF12193">
            <v>1344000</v>
          </cell>
          <cell r="AJ12193">
            <v>0</v>
          </cell>
          <cell r="AT12193">
            <v>0</v>
          </cell>
          <cell r="AU12193">
            <v>0</v>
          </cell>
          <cell r="AV12193">
            <v>0</v>
          </cell>
        </row>
        <row r="12194">
          <cell r="D12194" t="str">
            <v>Саноат</v>
          </cell>
          <cell r="M12194" t="str">
            <v>004</v>
          </cell>
          <cell r="V12194">
            <v>3566666.6666666665</v>
          </cell>
          <cell r="AF12194">
            <v>0</v>
          </cell>
          <cell r="AJ12194">
            <v>0</v>
          </cell>
          <cell r="AT12194">
            <v>0</v>
          </cell>
          <cell r="AU12194">
            <v>0</v>
          </cell>
          <cell r="AV12194">
            <v>0</v>
          </cell>
        </row>
        <row r="12195">
          <cell r="D12195" t="str">
            <v>Саноат</v>
          </cell>
          <cell r="M12195" t="str">
            <v>005</v>
          </cell>
          <cell r="V12195">
            <v>98602668.333333328</v>
          </cell>
          <cell r="AF12195">
            <v>800000</v>
          </cell>
          <cell r="AJ12195">
            <v>1000000</v>
          </cell>
          <cell r="AT12195">
            <v>95768000</v>
          </cell>
          <cell r="AU12195">
            <v>95768000</v>
          </cell>
          <cell r="AV12195">
            <v>0</v>
          </cell>
        </row>
        <row r="12196">
          <cell r="D12196" t="str">
            <v>Саноат</v>
          </cell>
          <cell r="M12196" t="str">
            <v>013</v>
          </cell>
          <cell r="V12196">
            <v>89500000</v>
          </cell>
          <cell r="AF12196">
            <v>0</v>
          </cell>
          <cell r="AJ12196">
            <v>0</v>
          </cell>
          <cell r="AT12196">
            <v>51270800</v>
          </cell>
          <cell r="AU12196">
            <v>51270800</v>
          </cell>
          <cell r="AV12196">
            <v>0</v>
          </cell>
        </row>
        <row r="12197">
          <cell r="D12197" t="str">
            <v>Саноат</v>
          </cell>
          <cell r="M12197" t="str">
            <v>004</v>
          </cell>
          <cell r="V12197">
            <v>6666666.666666667</v>
          </cell>
          <cell r="AF12197">
            <v>54000000</v>
          </cell>
          <cell r="AJ12197">
            <v>0</v>
          </cell>
          <cell r="AT12197">
            <v>0</v>
          </cell>
          <cell r="AU12197">
            <v>0</v>
          </cell>
          <cell r="AV12197">
            <v>0</v>
          </cell>
        </row>
        <row r="12198">
          <cell r="D12198" t="str">
            <v>Саноат</v>
          </cell>
          <cell r="M12198" t="str">
            <v>048</v>
          </cell>
          <cell r="V12198">
            <v>28042833.333333332</v>
          </cell>
          <cell r="AF12198">
            <v>7337500</v>
          </cell>
          <cell r="AJ12198">
            <v>557500</v>
          </cell>
          <cell r="AT12198">
            <v>0</v>
          </cell>
          <cell r="AU12198">
            <v>0</v>
          </cell>
          <cell r="AV12198">
            <v>0</v>
          </cell>
        </row>
        <row r="12199">
          <cell r="D12199" t="str">
            <v>Саноат</v>
          </cell>
          <cell r="M12199" t="str">
            <v>002</v>
          </cell>
          <cell r="V12199">
            <v>5066666.666666667</v>
          </cell>
          <cell r="AF12199">
            <v>1430000</v>
          </cell>
          <cell r="AJ12199">
            <v>0</v>
          </cell>
          <cell r="AT12199">
            <v>0</v>
          </cell>
          <cell r="AU12199">
            <v>0</v>
          </cell>
          <cell r="AV12199">
            <v>0</v>
          </cell>
        </row>
        <row r="12200">
          <cell r="D12200" t="str">
            <v>Саноат</v>
          </cell>
          <cell r="M12200" t="str">
            <v>003</v>
          </cell>
          <cell r="V12200">
            <v>48137741.666666664</v>
          </cell>
          <cell r="AF12200">
            <v>18944000</v>
          </cell>
          <cell r="AJ12200">
            <v>3880500</v>
          </cell>
          <cell r="AT12200">
            <v>0</v>
          </cell>
          <cell r="AU12200">
            <v>0</v>
          </cell>
          <cell r="AV12200">
            <v>0</v>
          </cell>
        </row>
        <row r="12201">
          <cell r="D12201" t="str">
            <v>Саноат</v>
          </cell>
          <cell r="M12201" t="str">
            <v>005</v>
          </cell>
          <cell r="V12201">
            <v>33466831.333333332</v>
          </cell>
          <cell r="AF12201">
            <v>0</v>
          </cell>
          <cell r="AJ12201">
            <v>0</v>
          </cell>
          <cell r="AT12201">
            <v>0</v>
          </cell>
          <cell r="AU12201">
            <v>0</v>
          </cell>
          <cell r="AV12201">
            <v>0</v>
          </cell>
        </row>
        <row r="12202">
          <cell r="D12202" t="str">
            <v>Саноат</v>
          </cell>
          <cell r="M12202" t="str">
            <v>011</v>
          </cell>
          <cell r="V12202">
            <v>5000000</v>
          </cell>
          <cell r="AF12202">
            <v>0</v>
          </cell>
          <cell r="AJ12202">
            <v>0</v>
          </cell>
          <cell r="AT12202">
            <v>0</v>
          </cell>
          <cell r="AU12202">
            <v>0</v>
          </cell>
          <cell r="AV12202">
            <v>0</v>
          </cell>
        </row>
        <row r="12203">
          <cell r="D12203" t="str">
            <v>Саноат</v>
          </cell>
          <cell r="M12203" t="str">
            <v>002</v>
          </cell>
          <cell r="V12203">
            <v>2717000</v>
          </cell>
          <cell r="AF12203">
            <v>2520000</v>
          </cell>
          <cell r="AJ12203">
            <v>0</v>
          </cell>
          <cell r="AT12203">
            <v>0</v>
          </cell>
          <cell r="AU12203">
            <v>0</v>
          </cell>
          <cell r="AV12203">
            <v>0</v>
          </cell>
        </row>
        <row r="12204">
          <cell r="D12204" t="str">
            <v>Саноат</v>
          </cell>
          <cell r="M12204" t="str">
            <v>011</v>
          </cell>
          <cell r="V12204">
            <v>218192200.33333334</v>
          </cell>
          <cell r="AF12204">
            <v>449100</v>
          </cell>
          <cell r="AJ12204">
            <v>181636</v>
          </cell>
          <cell r="AT12204">
            <v>174000000</v>
          </cell>
          <cell r="AU12204">
            <v>174000000</v>
          </cell>
          <cell r="AV12204">
            <v>0</v>
          </cell>
        </row>
        <row r="12205">
          <cell r="D12205" t="str">
            <v>Саноат</v>
          </cell>
          <cell r="M12205" t="str">
            <v>030</v>
          </cell>
          <cell r="V12205">
            <v>3781334</v>
          </cell>
          <cell r="AF12205">
            <v>0</v>
          </cell>
          <cell r="AJ12205">
            <v>10000</v>
          </cell>
          <cell r="AT12205">
            <v>0</v>
          </cell>
          <cell r="AU12205">
            <v>0</v>
          </cell>
          <cell r="AV12205">
            <v>0</v>
          </cell>
        </row>
        <row r="12206">
          <cell r="D12206" t="str">
            <v>Саноат</v>
          </cell>
          <cell r="M12206" t="str">
            <v>031</v>
          </cell>
          <cell r="V12206">
            <v>245884702.33333334</v>
          </cell>
          <cell r="AF12206">
            <v>0</v>
          </cell>
          <cell r="AJ12206">
            <v>21700000</v>
          </cell>
          <cell r="AT12206">
            <v>0</v>
          </cell>
          <cell r="AU12206">
            <v>0</v>
          </cell>
          <cell r="AV12206">
            <v>0</v>
          </cell>
        </row>
        <row r="12207">
          <cell r="D12207" t="str">
            <v>Саноат</v>
          </cell>
          <cell r="M12207" t="str">
            <v>033</v>
          </cell>
          <cell r="V12207">
            <v>87872555</v>
          </cell>
          <cell r="AF12207">
            <v>21542410</v>
          </cell>
          <cell r="AJ12207">
            <v>6157206</v>
          </cell>
          <cell r="AT12207">
            <v>0</v>
          </cell>
          <cell r="AU12207">
            <v>0</v>
          </cell>
          <cell r="AV12207">
            <v>0</v>
          </cell>
        </row>
        <row r="12208">
          <cell r="D12208" t="str">
            <v>Саноат</v>
          </cell>
          <cell r="M12208" t="str">
            <v>004</v>
          </cell>
          <cell r="V12208">
            <v>566666.66666666663</v>
          </cell>
          <cell r="AF12208">
            <v>0</v>
          </cell>
          <cell r="AJ12208">
            <v>0</v>
          </cell>
          <cell r="AT12208">
            <v>0</v>
          </cell>
          <cell r="AU12208">
            <v>0</v>
          </cell>
          <cell r="AV12208">
            <v>0</v>
          </cell>
        </row>
        <row r="12209">
          <cell r="D12209" t="str">
            <v>Саноат</v>
          </cell>
          <cell r="M12209" t="str">
            <v>009</v>
          </cell>
          <cell r="V12209">
            <v>51960077.333333336</v>
          </cell>
          <cell r="AF12209">
            <v>63165000</v>
          </cell>
          <cell r="AJ12209">
            <v>0</v>
          </cell>
          <cell r="AT12209">
            <v>0</v>
          </cell>
          <cell r="AU12209">
            <v>0</v>
          </cell>
          <cell r="AV12209">
            <v>0</v>
          </cell>
        </row>
        <row r="12210">
          <cell r="D12210" t="str">
            <v>Саноат</v>
          </cell>
          <cell r="M12210" t="str">
            <v>053</v>
          </cell>
          <cell r="V12210">
            <v>65001.333333333336</v>
          </cell>
          <cell r="AF12210">
            <v>0</v>
          </cell>
          <cell r="AJ12210">
            <v>0</v>
          </cell>
          <cell r="AT12210">
            <v>0</v>
          </cell>
          <cell r="AU12210">
            <v>0</v>
          </cell>
          <cell r="AV12210">
            <v>0</v>
          </cell>
        </row>
        <row r="12211">
          <cell r="D12211" t="str">
            <v>Саноат</v>
          </cell>
          <cell r="M12211" t="str">
            <v>005</v>
          </cell>
          <cell r="V12211">
            <v>70935336.666666672</v>
          </cell>
          <cell r="AF12211">
            <v>651776</v>
          </cell>
          <cell r="AJ12211">
            <v>254746</v>
          </cell>
          <cell r="AT12211">
            <v>940419</v>
          </cell>
          <cell r="AU12211">
            <v>940419</v>
          </cell>
          <cell r="AV12211">
            <v>0</v>
          </cell>
        </row>
        <row r="12212">
          <cell r="D12212" t="str">
            <v>Саноат</v>
          </cell>
          <cell r="M12212" t="str">
            <v>003</v>
          </cell>
          <cell r="V12212">
            <v>89012000</v>
          </cell>
          <cell r="AF12212">
            <v>575000</v>
          </cell>
          <cell r="AJ12212">
            <v>22433500</v>
          </cell>
          <cell r="AT12212">
            <v>671606664</v>
          </cell>
          <cell r="AU12212">
            <v>671606664</v>
          </cell>
          <cell r="AV12212">
            <v>0</v>
          </cell>
        </row>
        <row r="12213">
          <cell r="D12213" t="str">
            <v>Саноат</v>
          </cell>
          <cell r="M12213" t="str">
            <v>004</v>
          </cell>
          <cell r="V12213">
            <v>5083666.666666667</v>
          </cell>
          <cell r="AF12213">
            <v>0</v>
          </cell>
          <cell r="AJ12213">
            <v>0</v>
          </cell>
          <cell r="AT12213">
            <v>90000000</v>
          </cell>
          <cell r="AU12213">
            <v>90000000</v>
          </cell>
          <cell r="AV12213">
            <v>0</v>
          </cell>
        </row>
        <row r="12214">
          <cell r="D12214" t="str">
            <v>Саноат</v>
          </cell>
          <cell r="M12214" t="str">
            <v>002</v>
          </cell>
          <cell r="V12214">
            <v>11131833.333333334</v>
          </cell>
          <cell r="AF12214">
            <v>1500000</v>
          </cell>
          <cell r="AJ12214">
            <v>1000000</v>
          </cell>
          <cell r="AT12214">
            <v>75294118</v>
          </cell>
          <cell r="AU12214">
            <v>75294118</v>
          </cell>
          <cell r="AV12214">
            <v>0</v>
          </cell>
        </row>
        <row r="12215">
          <cell r="D12215" t="str">
            <v>Саноат</v>
          </cell>
          <cell r="M12215" t="str">
            <v>005</v>
          </cell>
          <cell r="V12215">
            <v>833333.33333333337</v>
          </cell>
          <cell r="AF12215">
            <v>0</v>
          </cell>
          <cell r="AJ12215">
            <v>0</v>
          </cell>
          <cell r="AT12215">
            <v>0</v>
          </cell>
          <cell r="AU12215">
            <v>0</v>
          </cell>
          <cell r="AV12215">
            <v>0</v>
          </cell>
        </row>
        <row r="12216">
          <cell r="D12216" t="str">
            <v>Саноат</v>
          </cell>
          <cell r="M12216" t="str">
            <v>020</v>
          </cell>
          <cell r="V12216">
            <v>48637808</v>
          </cell>
          <cell r="AF12216">
            <v>380534705</v>
          </cell>
          <cell r="AJ12216">
            <v>0</v>
          </cell>
          <cell r="AT12216">
            <v>0</v>
          </cell>
          <cell r="AU12216">
            <v>0</v>
          </cell>
          <cell r="AV12216">
            <v>0</v>
          </cell>
        </row>
        <row r="12217">
          <cell r="D12217" t="str">
            <v>Саноат</v>
          </cell>
          <cell r="M12217" t="str">
            <v>049</v>
          </cell>
          <cell r="V12217">
            <v>17633333.333333332</v>
          </cell>
          <cell r="AF12217">
            <v>34934994</v>
          </cell>
          <cell r="AJ12217">
            <v>0</v>
          </cell>
          <cell r="AT12217">
            <v>0</v>
          </cell>
          <cell r="AU12217">
            <v>0</v>
          </cell>
          <cell r="AV12217">
            <v>0</v>
          </cell>
        </row>
        <row r="12218">
          <cell r="D12218" t="str">
            <v>Саноат</v>
          </cell>
          <cell r="M12218" t="str">
            <v>002</v>
          </cell>
          <cell r="V12218">
            <v>4086666.6666666665</v>
          </cell>
          <cell r="AF12218">
            <v>0</v>
          </cell>
          <cell r="AJ12218">
            <v>0</v>
          </cell>
          <cell r="AT12218">
            <v>86666667</v>
          </cell>
          <cell r="AU12218">
            <v>0</v>
          </cell>
          <cell r="AV12218">
            <v>86666667</v>
          </cell>
        </row>
        <row r="12219">
          <cell r="D12219" t="str">
            <v>Саноат</v>
          </cell>
          <cell r="M12219" t="str">
            <v>012</v>
          </cell>
          <cell r="V12219">
            <v>5720000</v>
          </cell>
          <cell r="AF12219">
            <v>0</v>
          </cell>
          <cell r="AJ12219">
            <v>290000</v>
          </cell>
          <cell r="AT12219">
            <v>162000000</v>
          </cell>
          <cell r="AU12219">
            <v>162000000</v>
          </cell>
          <cell r="AV12219">
            <v>0</v>
          </cell>
        </row>
        <row r="12220">
          <cell r="D12220" t="str">
            <v>Саноат</v>
          </cell>
          <cell r="M12220" t="str">
            <v>002</v>
          </cell>
          <cell r="V12220">
            <v>23333333.333333332</v>
          </cell>
          <cell r="AF12220">
            <v>10000000</v>
          </cell>
          <cell r="AJ12220">
            <v>0</v>
          </cell>
          <cell r="AT12220">
            <v>0</v>
          </cell>
          <cell r="AU12220">
            <v>0</v>
          </cell>
          <cell r="AV12220">
            <v>0</v>
          </cell>
        </row>
        <row r="12221">
          <cell r="D12221" t="str">
            <v>Саноат</v>
          </cell>
          <cell r="M12221" t="str">
            <v>004</v>
          </cell>
          <cell r="V12221">
            <v>137651950</v>
          </cell>
          <cell r="AF12221">
            <v>0</v>
          </cell>
          <cell r="AJ12221">
            <v>0</v>
          </cell>
          <cell r="AT12221">
            <v>0</v>
          </cell>
          <cell r="AU12221">
            <v>0</v>
          </cell>
          <cell r="AV12221">
            <v>0</v>
          </cell>
        </row>
        <row r="12222">
          <cell r="D12222" t="str">
            <v>Саноат</v>
          </cell>
          <cell r="M12222" t="str">
            <v>006</v>
          </cell>
          <cell r="V12222">
            <v>36891943.333333336</v>
          </cell>
          <cell r="AF12222">
            <v>19098738</v>
          </cell>
          <cell r="AJ12222">
            <v>0</v>
          </cell>
          <cell r="AT12222">
            <v>0</v>
          </cell>
          <cell r="AU12222">
            <v>0</v>
          </cell>
          <cell r="AV12222">
            <v>0</v>
          </cell>
        </row>
        <row r="12223">
          <cell r="D12223" t="str">
            <v>Саноат</v>
          </cell>
          <cell r="M12223" t="str">
            <v>003</v>
          </cell>
          <cell r="V12223">
            <v>1008000</v>
          </cell>
          <cell r="AF12223">
            <v>0</v>
          </cell>
          <cell r="AJ12223">
            <v>0</v>
          </cell>
          <cell r="AT12223">
            <v>0</v>
          </cell>
          <cell r="AU12223">
            <v>0</v>
          </cell>
          <cell r="AV12223">
            <v>0</v>
          </cell>
        </row>
        <row r="12224">
          <cell r="D12224" t="str">
            <v>Саноат</v>
          </cell>
          <cell r="M12224" t="str">
            <v>005</v>
          </cell>
          <cell r="V12224">
            <v>166666666.66666666</v>
          </cell>
          <cell r="AF12224">
            <v>0</v>
          </cell>
          <cell r="AJ12224">
            <v>0</v>
          </cell>
          <cell r="AT12224">
            <v>0</v>
          </cell>
          <cell r="AU12224">
            <v>0</v>
          </cell>
          <cell r="AV12224">
            <v>0</v>
          </cell>
        </row>
        <row r="12225">
          <cell r="D12225" t="str">
            <v>Саноат</v>
          </cell>
          <cell r="M12225" t="str">
            <v>012</v>
          </cell>
          <cell r="V12225">
            <v>249691135</v>
          </cell>
          <cell r="AF12225">
            <v>0</v>
          </cell>
          <cell r="AJ12225">
            <v>0</v>
          </cell>
          <cell r="AT12225">
            <v>0</v>
          </cell>
          <cell r="AU12225">
            <v>0</v>
          </cell>
          <cell r="AV12225">
            <v>0</v>
          </cell>
        </row>
        <row r="12226">
          <cell r="D12226" t="str">
            <v>Саноат</v>
          </cell>
          <cell r="M12226" t="str">
            <v>002</v>
          </cell>
          <cell r="V12226">
            <v>54947983</v>
          </cell>
          <cell r="AF12226">
            <v>19000000</v>
          </cell>
          <cell r="AJ12226">
            <v>7800000</v>
          </cell>
          <cell r="AT12226">
            <v>0</v>
          </cell>
          <cell r="AU12226">
            <v>0</v>
          </cell>
          <cell r="AV12226">
            <v>0</v>
          </cell>
        </row>
        <row r="12227">
          <cell r="D12227" t="str">
            <v>Саноат</v>
          </cell>
          <cell r="M12227" t="str">
            <v>003</v>
          </cell>
          <cell r="V12227">
            <v>7798551.333333333</v>
          </cell>
          <cell r="AF12227">
            <v>2300000</v>
          </cell>
          <cell r="AJ12227">
            <v>200000</v>
          </cell>
          <cell r="AT12227">
            <v>0</v>
          </cell>
          <cell r="AU12227">
            <v>0</v>
          </cell>
          <cell r="AV12227">
            <v>0</v>
          </cell>
        </row>
        <row r="12228">
          <cell r="D12228" t="str">
            <v>Саноат</v>
          </cell>
          <cell r="M12228" t="str">
            <v>033</v>
          </cell>
          <cell r="V12228">
            <v>159695431.66666666</v>
          </cell>
          <cell r="AF12228">
            <v>397314736</v>
          </cell>
          <cell r="AJ12228">
            <v>14077520</v>
          </cell>
          <cell r="AT12228">
            <v>371333333</v>
          </cell>
          <cell r="AU12228">
            <v>371333333</v>
          </cell>
          <cell r="AV12228">
            <v>0</v>
          </cell>
        </row>
        <row r="12229">
          <cell r="D12229" t="str">
            <v>Саноат</v>
          </cell>
          <cell r="M12229" t="str">
            <v>003</v>
          </cell>
          <cell r="V12229">
            <v>29691333.333333332</v>
          </cell>
          <cell r="AF12229">
            <v>0</v>
          </cell>
          <cell r="AJ12229">
            <v>0</v>
          </cell>
          <cell r="AT12229">
            <v>0</v>
          </cell>
          <cell r="AU12229">
            <v>0</v>
          </cell>
          <cell r="AV12229">
            <v>0</v>
          </cell>
        </row>
        <row r="12230">
          <cell r="D12230" t="str">
            <v>Саноат</v>
          </cell>
          <cell r="M12230" t="str">
            <v>030</v>
          </cell>
          <cell r="V12230">
            <v>19623000</v>
          </cell>
          <cell r="AF12230">
            <v>0</v>
          </cell>
          <cell r="AJ12230">
            <v>0</v>
          </cell>
          <cell r="AT12230">
            <v>0</v>
          </cell>
          <cell r="AU12230">
            <v>0</v>
          </cell>
          <cell r="AV12230">
            <v>0</v>
          </cell>
        </row>
        <row r="12231">
          <cell r="D12231" t="str">
            <v>Саноат</v>
          </cell>
          <cell r="M12231" t="str">
            <v>004</v>
          </cell>
          <cell r="V12231">
            <v>164688492</v>
          </cell>
          <cell r="AF12231">
            <v>446000</v>
          </cell>
          <cell r="AJ12231">
            <v>446000</v>
          </cell>
          <cell r="AT12231">
            <v>10958552729</v>
          </cell>
          <cell r="AU12231">
            <v>10958552729</v>
          </cell>
          <cell r="AV12231">
            <v>0</v>
          </cell>
        </row>
        <row r="12232">
          <cell r="D12232" t="str">
            <v>Саноат</v>
          </cell>
          <cell r="M12232" t="str">
            <v>033</v>
          </cell>
          <cell r="V12232">
            <v>3333333.3333333335</v>
          </cell>
          <cell r="AF12232">
            <v>0</v>
          </cell>
          <cell r="AJ12232">
            <v>0</v>
          </cell>
          <cell r="AT12232">
            <v>0</v>
          </cell>
          <cell r="AU12232">
            <v>0</v>
          </cell>
          <cell r="AV12232">
            <v>0</v>
          </cell>
        </row>
        <row r="12233">
          <cell r="D12233" t="str">
            <v>Саноат</v>
          </cell>
          <cell r="M12233" t="str">
            <v>003</v>
          </cell>
          <cell r="V12233">
            <v>157000</v>
          </cell>
          <cell r="AF12233">
            <v>0</v>
          </cell>
          <cell r="AJ12233">
            <v>0</v>
          </cell>
          <cell r="AT12233">
            <v>0</v>
          </cell>
          <cell r="AU12233">
            <v>0</v>
          </cell>
          <cell r="AV12233">
            <v>0</v>
          </cell>
        </row>
        <row r="12234">
          <cell r="D12234" t="str">
            <v>Саноат</v>
          </cell>
          <cell r="M12234" t="str">
            <v>009</v>
          </cell>
          <cell r="V12234">
            <v>40000000</v>
          </cell>
          <cell r="AF12234">
            <v>12704580</v>
          </cell>
          <cell r="AJ12234">
            <v>0</v>
          </cell>
          <cell r="AT12234">
            <v>62000000</v>
          </cell>
          <cell r="AU12234">
            <v>62000000</v>
          </cell>
          <cell r="AV12234">
            <v>0</v>
          </cell>
        </row>
        <row r="12235">
          <cell r="D12235" t="str">
            <v>Саноат</v>
          </cell>
          <cell r="M12235" t="str">
            <v>030</v>
          </cell>
          <cell r="V12235">
            <v>600000</v>
          </cell>
          <cell r="AF12235">
            <v>35664000</v>
          </cell>
          <cell r="AJ12235">
            <v>0</v>
          </cell>
          <cell r="AT12235">
            <v>0</v>
          </cell>
          <cell r="AU12235">
            <v>0</v>
          </cell>
          <cell r="AV12235">
            <v>0</v>
          </cell>
        </row>
        <row r="12236">
          <cell r="D12236" t="str">
            <v>Саноат</v>
          </cell>
          <cell r="V12236">
            <v>116666.66666666667</v>
          </cell>
          <cell r="AF12236">
            <v>0</v>
          </cell>
          <cell r="AJ12236">
            <v>0</v>
          </cell>
          <cell r="AT12236">
            <v>0</v>
          </cell>
          <cell r="AU12236">
            <v>0</v>
          </cell>
          <cell r="AV12236">
            <v>0</v>
          </cell>
        </row>
        <row r="12237">
          <cell r="D12237" t="str">
            <v>Саноат</v>
          </cell>
          <cell r="M12237" t="str">
            <v>002</v>
          </cell>
          <cell r="V12237">
            <v>37500000</v>
          </cell>
          <cell r="AF12237">
            <v>25000000</v>
          </cell>
          <cell r="AJ12237">
            <v>0</v>
          </cell>
          <cell r="AT12237">
            <v>0</v>
          </cell>
          <cell r="AU12237">
            <v>0</v>
          </cell>
          <cell r="AV12237">
            <v>0</v>
          </cell>
        </row>
        <row r="12238">
          <cell r="D12238" t="str">
            <v>Саноат</v>
          </cell>
          <cell r="M12238" t="str">
            <v>051</v>
          </cell>
          <cell r="V12238">
            <v>11926500</v>
          </cell>
          <cell r="AF12238">
            <v>1315000</v>
          </cell>
          <cell r="AJ12238">
            <v>50000</v>
          </cell>
          <cell r="AT12238">
            <v>0</v>
          </cell>
          <cell r="AU12238">
            <v>0</v>
          </cell>
          <cell r="AV12238">
            <v>0</v>
          </cell>
        </row>
        <row r="12239">
          <cell r="D12239" t="str">
            <v>Саноат</v>
          </cell>
          <cell r="M12239" t="str">
            <v>006</v>
          </cell>
          <cell r="V12239">
            <v>48184503</v>
          </cell>
          <cell r="AF12239">
            <v>13800000</v>
          </cell>
          <cell r="AJ12239">
            <v>3795150</v>
          </cell>
          <cell r="AT12239">
            <v>100000000</v>
          </cell>
          <cell r="AU12239">
            <v>100000000</v>
          </cell>
          <cell r="AV12239">
            <v>0</v>
          </cell>
        </row>
        <row r="12240">
          <cell r="D12240" t="str">
            <v>Саноат</v>
          </cell>
          <cell r="M12240" t="str">
            <v>033</v>
          </cell>
          <cell r="V12240">
            <v>4316666.666666667</v>
          </cell>
          <cell r="AF12240">
            <v>0</v>
          </cell>
          <cell r="AJ12240">
            <v>0</v>
          </cell>
          <cell r="AT12240">
            <v>0</v>
          </cell>
          <cell r="AU12240">
            <v>0</v>
          </cell>
          <cell r="AV12240">
            <v>0</v>
          </cell>
        </row>
        <row r="12241">
          <cell r="D12241" t="str">
            <v>Саноат</v>
          </cell>
          <cell r="M12241" t="str">
            <v>003</v>
          </cell>
          <cell r="V12241">
            <v>34759483.333333336</v>
          </cell>
          <cell r="AF12241">
            <v>0</v>
          </cell>
          <cell r="AJ12241">
            <v>0</v>
          </cell>
          <cell r="AT12241">
            <v>0</v>
          </cell>
          <cell r="AU12241">
            <v>0</v>
          </cell>
          <cell r="AV12241">
            <v>0</v>
          </cell>
        </row>
        <row r="12242">
          <cell r="D12242" t="str">
            <v>Саноат</v>
          </cell>
          <cell r="M12242" t="str">
            <v>002</v>
          </cell>
          <cell r="V12242">
            <v>110287246.66666667</v>
          </cell>
          <cell r="AF12242">
            <v>219584100</v>
          </cell>
          <cell r="AJ12242">
            <v>12548500</v>
          </cell>
          <cell r="AT12242">
            <v>0</v>
          </cell>
          <cell r="AU12242">
            <v>0</v>
          </cell>
          <cell r="AV12242">
            <v>0</v>
          </cell>
        </row>
        <row r="12243">
          <cell r="D12243" t="str">
            <v>Саноат</v>
          </cell>
          <cell r="M12243" t="str">
            <v>004</v>
          </cell>
          <cell r="V12243">
            <v>3060000</v>
          </cell>
          <cell r="AF12243">
            <v>20000000</v>
          </cell>
          <cell r="AJ12243">
            <v>0</v>
          </cell>
          <cell r="AT12243">
            <v>23923531</v>
          </cell>
          <cell r="AU12243">
            <v>23923531</v>
          </cell>
          <cell r="AV12243">
            <v>0</v>
          </cell>
        </row>
        <row r="12244">
          <cell r="D12244" t="str">
            <v>Саноат</v>
          </cell>
          <cell r="M12244" t="str">
            <v>006</v>
          </cell>
          <cell r="V12244">
            <v>60000000</v>
          </cell>
          <cell r="AF12244">
            <v>0</v>
          </cell>
          <cell r="AJ12244">
            <v>0</v>
          </cell>
          <cell r="AT12244">
            <v>0</v>
          </cell>
          <cell r="AU12244">
            <v>0</v>
          </cell>
          <cell r="AV12244">
            <v>0</v>
          </cell>
        </row>
        <row r="12245">
          <cell r="D12245" t="str">
            <v>Саноат</v>
          </cell>
          <cell r="M12245" t="str">
            <v>033</v>
          </cell>
          <cell r="V12245">
            <v>2168766.6666666665</v>
          </cell>
          <cell r="AF12245">
            <v>191948</v>
          </cell>
          <cell r="AJ12245">
            <v>0</v>
          </cell>
          <cell r="AT12245">
            <v>0</v>
          </cell>
          <cell r="AU12245">
            <v>0</v>
          </cell>
          <cell r="AV12245">
            <v>0</v>
          </cell>
        </row>
        <row r="12246">
          <cell r="D12246" t="str">
            <v>Саноат</v>
          </cell>
          <cell r="M12246" t="str">
            <v>003</v>
          </cell>
          <cell r="V12246">
            <v>66866666.666666664</v>
          </cell>
          <cell r="AF12246">
            <v>0</v>
          </cell>
          <cell r="AJ12246">
            <v>0</v>
          </cell>
          <cell r="AT12246">
            <v>0</v>
          </cell>
          <cell r="AU12246">
            <v>0</v>
          </cell>
          <cell r="AV12246">
            <v>0</v>
          </cell>
        </row>
        <row r="12247">
          <cell r="D12247" t="str">
            <v>Саноат</v>
          </cell>
          <cell r="M12247" t="str">
            <v>004</v>
          </cell>
          <cell r="V12247">
            <v>16753334</v>
          </cell>
          <cell r="AF12247">
            <v>0</v>
          </cell>
          <cell r="AJ12247">
            <v>530000</v>
          </cell>
          <cell r="AT12247">
            <v>0</v>
          </cell>
          <cell r="AU12247">
            <v>0</v>
          </cell>
          <cell r="AV12247">
            <v>0</v>
          </cell>
        </row>
        <row r="12248">
          <cell r="D12248" t="str">
            <v>Саноат</v>
          </cell>
          <cell r="M12248" t="str">
            <v>008</v>
          </cell>
          <cell r="V12248">
            <v>57677980.666666664</v>
          </cell>
          <cell r="AF12248">
            <v>0</v>
          </cell>
          <cell r="AJ12248">
            <v>0</v>
          </cell>
          <cell r="AT12248">
            <v>0</v>
          </cell>
          <cell r="AU12248">
            <v>0</v>
          </cell>
          <cell r="AV12248">
            <v>0</v>
          </cell>
        </row>
        <row r="12249">
          <cell r="D12249" t="str">
            <v>Саноат</v>
          </cell>
          <cell r="M12249" t="str">
            <v>004</v>
          </cell>
          <cell r="V12249">
            <v>10495366.666666666</v>
          </cell>
          <cell r="AF12249">
            <v>0</v>
          </cell>
          <cell r="AJ12249">
            <v>1443538</v>
          </cell>
          <cell r="AT12249">
            <v>0</v>
          </cell>
          <cell r="AU12249">
            <v>0</v>
          </cell>
          <cell r="AV12249">
            <v>0</v>
          </cell>
        </row>
        <row r="12250">
          <cell r="D12250" t="str">
            <v>Саноат</v>
          </cell>
          <cell r="M12250" t="str">
            <v>004</v>
          </cell>
          <cell r="V12250">
            <v>1933333.3333333333</v>
          </cell>
          <cell r="AF12250">
            <v>2812000</v>
          </cell>
          <cell r="AJ12250">
            <v>0</v>
          </cell>
          <cell r="AT12250">
            <v>0</v>
          </cell>
          <cell r="AU12250">
            <v>0</v>
          </cell>
          <cell r="AV12250">
            <v>0</v>
          </cell>
        </row>
        <row r="12251">
          <cell r="D12251" t="str">
            <v>Саноат</v>
          </cell>
          <cell r="M12251" t="str">
            <v>005</v>
          </cell>
          <cell r="V12251">
            <v>337366.66666666669</v>
          </cell>
          <cell r="AF12251">
            <v>0</v>
          </cell>
          <cell r="AJ12251">
            <v>0</v>
          </cell>
          <cell r="AT12251">
            <v>0</v>
          </cell>
          <cell r="AU12251">
            <v>0</v>
          </cell>
          <cell r="AV12251">
            <v>0</v>
          </cell>
        </row>
        <row r="12252">
          <cell r="D12252" t="str">
            <v>Саноат</v>
          </cell>
          <cell r="M12252" t="str">
            <v>004</v>
          </cell>
          <cell r="V12252">
            <v>1023666.6666666666</v>
          </cell>
          <cell r="AF12252">
            <v>0</v>
          </cell>
          <cell r="AJ12252">
            <v>0</v>
          </cell>
          <cell r="AT12252">
            <v>0</v>
          </cell>
          <cell r="AU12252">
            <v>0</v>
          </cell>
          <cell r="AV12252">
            <v>0</v>
          </cell>
        </row>
        <row r="12253">
          <cell r="D12253" t="str">
            <v>Саноат</v>
          </cell>
          <cell r="M12253" t="str">
            <v>006</v>
          </cell>
          <cell r="V12253">
            <v>1801666.6666666667</v>
          </cell>
          <cell r="AF12253">
            <v>0</v>
          </cell>
          <cell r="AJ12253">
            <v>0</v>
          </cell>
          <cell r="AT12253">
            <v>8333323</v>
          </cell>
          <cell r="AU12253">
            <v>8333323</v>
          </cell>
          <cell r="AV12253">
            <v>0</v>
          </cell>
        </row>
        <row r="12254">
          <cell r="D12254" t="str">
            <v>Саноат</v>
          </cell>
          <cell r="M12254" t="str">
            <v>033</v>
          </cell>
          <cell r="V12254">
            <v>5816666.666666667</v>
          </cell>
          <cell r="AF12254">
            <v>0</v>
          </cell>
          <cell r="AJ12254">
            <v>0</v>
          </cell>
          <cell r="AT12254">
            <v>0</v>
          </cell>
          <cell r="AU12254">
            <v>0</v>
          </cell>
          <cell r="AV12254">
            <v>0</v>
          </cell>
        </row>
        <row r="12255">
          <cell r="D12255" t="str">
            <v>Саноат</v>
          </cell>
          <cell r="M12255" t="str">
            <v>006</v>
          </cell>
          <cell r="V12255">
            <v>22201333.333333332</v>
          </cell>
          <cell r="AF12255">
            <v>0</v>
          </cell>
          <cell r="AJ12255">
            <v>0</v>
          </cell>
          <cell r="AT12255">
            <v>337519571</v>
          </cell>
          <cell r="AU12255">
            <v>0</v>
          </cell>
          <cell r="AV12255">
            <v>337519571</v>
          </cell>
        </row>
        <row r="12256">
          <cell r="D12256" t="str">
            <v>Саноат</v>
          </cell>
          <cell r="M12256" t="str">
            <v>002</v>
          </cell>
          <cell r="V12256">
            <v>618333.33333333337</v>
          </cell>
          <cell r="AF12256">
            <v>0</v>
          </cell>
          <cell r="AJ12256">
            <v>0</v>
          </cell>
          <cell r="AT12256">
            <v>0</v>
          </cell>
          <cell r="AU12256">
            <v>0</v>
          </cell>
          <cell r="AV12256">
            <v>0</v>
          </cell>
        </row>
        <row r="12257">
          <cell r="D12257" t="str">
            <v>Саноат</v>
          </cell>
          <cell r="M12257" t="str">
            <v>004</v>
          </cell>
          <cell r="V12257">
            <v>1735667</v>
          </cell>
          <cell r="AF12257">
            <v>0</v>
          </cell>
          <cell r="AJ12257">
            <v>0</v>
          </cell>
          <cell r="AT12257">
            <v>0</v>
          </cell>
          <cell r="AU12257">
            <v>0</v>
          </cell>
          <cell r="AV12257">
            <v>0</v>
          </cell>
        </row>
        <row r="12258">
          <cell r="D12258" t="str">
            <v>Саноат</v>
          </cell>
          <cell r="M12258" t="str">
            <v>011</v>
          </cell>
          <cell r="V12258">
            <v>27323645.333333332</v>
          </cell>
          <cell r="AF12258">
            <v>0</v>
          </cell>
          <cell r="AJ12258">
            <v>0</v>
          </cell>
          <cell r="AT12258">
            <v>100000000</v>
          </cell>
          <cell r="AU12258">
            <v>100000000</v>
          </cell>
          <cell r="AV12258">
            <v>0</v>
          </cell>
        </row>
        <row r="12259">
          <cell r="D12259" t="str">
            <v>Саноат</v>
          </cell>
          <cell r="M12259" t="str">
            <v>002</v>
          </cell>
          <cell r="V12259">
            <v>4638000</v>
          </cell>
          <cell r="AF12259">
            <v>0</v>
          </cell>
          <cell r="AJ12259">
            <v>0</v>
          </cell>
          <cell r="AT12259">
            <v>177006014</v>
          </cell>
          <cell r="AU12259">
            <v>177006014</v>
          </cell>
          <cell r="AV12259">
            <v>0</v>
          </cell>
        </row>
        <row r="12260">
          <cell r="D12260" t="str">
            <v>Саноат</v>
          </cell>
          <cell r="M12260" t="str">
            <v>004</v>
          </cell>
          <cell r="V12260">
            <v>23070000</v>
          </cell>
          <cell r="AF12260">
            <v>0</v>
          </cell>
          <cell r="AJ12260">
            <v>4500000</v>
          </cell>
          <cell r="AT12260">
            <v>35555556</v>
          </cell>
          <cell r="AU12260">
            <v>35555556</v>
          </cell>
          <cell r="AV12260">
            <v>0</v>
          </cell>
        </row>
        <row r="12261">
          <cell r="D12261" t="str">
            <v>Саноат</v>
          </cell>
          <cell r="M12261" t="str">
            <v>011</v>
          </cell>
          <cell r="V12261">
            <v>45676219</v>
          </cell>
          <cell r="AF12261">
            <v>0</v>
          </cell>
          <cell r="AJ12261">
            <v>0</v>
          </cell>
          <cell r="AT12261">
            <v>0</v>
          </cell>
          <cell r="AU12261">
            <v>0</v>
          </cell>
          <cell r="AV12261">
            <v>0</v>
          </cell>
        </row>
        <row r="12262">
          <cell r="D12262" t="str">
            <v>Саноат</v>
          </cell>
          <cell r="M12262" t="str">
            <v>003</v>
          </cell>
          <cell r="V12262">
            <v>20620666.666666668</v>
          </cell>
          <cell r="AF12262">
            <v>0</v>
          </cell>
          <cell r="AJ12262">
            <v>0</v>
          </cell>
          <cell r="AT12262">
            <v>0</v>
          </cell>
          <cell r="AU12262">
            <v>0</v>
          </cell>
          <cell r="AV12262">
            <v>0</v>
          </cell>
        </row>
        <row r="12263">
          <cell r="D12263" t="str">
            <v>Саноат</v>
          </cell>
          <cell r="M12263" t="str">
            <v>002</v>
          </cell>
          <cell r="V12263">
            <v>4666760</v>
          </cell>
          <cell r="AF12263">
            <v>15980000</v>
          </cell>
          <cell r="AJ12263">
            <v>0</v>
          </cell>
          <cell r="AT12263">
            <v>0</v>
          </cell>
          <cell r="AU12263">
            <v>0</v>
          </cell>
          <cell r="AV12263">
            <v>0</v>
          </cell>
        </row>
        <row r="12264">
          <cell r="D12264" t="str">
            <v>Саноат</v>
          </cell>
          <cell r="M12264" t="str">
            <v>012</v>
          </cell>
          <cell r="V12264">
            <v>18566666.666666668</v>
          </cell>
          <cell r="AF12264">
            <v>15868772</v>
          </cell>
          <cell r="AJ12264">
            <v>4500000</v>
          </cell>
          <cell r="AT12264">
            <v>0</v>
          </cell>
          <cell r="AU12264">
            <v>0</v>
          </cell>
          <cell r="AV12264">
            <v>0</v>
          </cell>
        </row>
        <row r="12265">
          <cell r="D12265" t="str">
            <v>Саноат</v>
          </cell>
          <cell r="M12265" t="str">
            <v>004</v>
          </cell>
          <cell r="V12265">
            <v>6797000</v>
          </cell>
          <cell r="AF12265">
            <v>30000000</v>
          </cell>
          <cell r="AJ12265">
            <v>0</v>
          </cell>
          <cell r="AT12265">
            <v>6685000</v>
          </cell>
          <cell r="AU12265">
            <v>6685000</v>
          </cell>
          <cell r="AV12265">
            <v>0</v>
          </cell>
        </row>
        <row r="12266">
          <cell r="D12266" t="str">
            <v>Саноат</v>
          </cell>
          <cell r="M12266" t="str">
            <v>002</v>
          </cell>
          <cell r="V12266">
            <v>11500000</v>
          </cell>
          <cell r="AF12266">
            <v>21300000</v>
          </cell>
          <cell r="AJ12266">
            <v>2000000</v>
          </cell>
          <cell r="AT12266">
            <v>0</v>
          </cell>
          <cell r="AU12266">
            <v>0</v>
          </cell>
          <cell r="AV12266">
            <v>0</v>
          </cell>
        </row>
        <row r="12267">
          <cell r="D12267" t="str">
            <v>Саноат</v>
          </cell>
          <cell r="M12267" t="str">
            <v>009</v>
          </cell>
          <cell r="V12267">
            <v>4666666.666666667</v>
          </cell>
          <cell r="AF12267">
            <v>0</v>
          </cell>
          <cell r="AJ12267">
            <v>0</v>
          </cell>
          <cell r="AT12267">
            <v>200000000</v>
          </cell>
          <cell r="AU12267">
            <v>200000000</v>
          </cell>
          <cell r="AV12267">
            <v>0</v>
          </cell>
        </row>
        <row r="12268">
          <cell r="D12268" t="str">
            <v>Саноат</v>
          </cell>
          <cell r="V12268">
            <v>676666.66666666663</v>
          </cell>
          <cell r="AF12268">
            <v>0</v>
          </cell>
          <cell r="AJ12268">
            <v>0</v>
          </cell>
          <cell r="AT12268">
            <v>0</v>
          </cell>
          <cell r="AU12268">
            <v>0</v>
          </cell>
          <cell r="AV12268">
            <v>0</v>
          </cell>
        </row>
        <row r="12269">
          <cell r="D12269" t="str">
            <v>Саноат</v>
          </cell>
          <cell r="M12269" t="str">
            <v>051</v>
          </cell>
          <cell r="V12269">
            <v>666666.66666666663</v>
          </cell>
          <cell r="AF12269">
            <v>0</v>
          </cell>
          <cell r="AJ12269">
            <v>0</v>
          </cell>
          <cell r="AT12269">
            <v>0</v>
          </cell>
          <cell r="AU12269">
            <v>0</v>
          </cell>
          <cell r="AV12269">
            <v>0</v>
          </cell>
        </row>
        <row r="12270">
          <cell r="D12270" t="str">
            <v>Саноат</v>
          </cell>
          <cell r="M12270" t="str">
            <v>002</v>
          </cell>
          <cell r="V12270">
            <v>5322039</v>
          </cell>
          <cell r="AF12270">
            <v>0</v>
          </cell>
          <cell r="AJ12270">
            <v>300000</v>
          </cell>
          <cell r="AT12270">
            <v>0</v>
          </cell>
          <cell r="AU12270">
            <v>0</v>
          </cell>
          <cell r="AV12270">
            <v>0</v>
          </cell>
        </row>
        <row r="12271">
          <cell r="D12271" t="str">
            <v>Саноат</v>
          </cell>
          <cell r="M12271" t="str">
            <v>053</v>
          </cell>
          <cell r="V12271">
            <v>179131328.66666666</v>
          </cell>
          <cell r="AF12271">
            <v>0</v>
          </cell>
          <cell r="AJ12271">
            <v>0</v>
          </cell>
          <cell r="AT12271">
            <v>0</v>
          </cell>
          <cell r="AU12271">
            <v>0</v>
          </cell>
          <cell r="AV12271">
            <v>0</v>
          </cell>
        </row>
        <row r="12272">
          <cell r="D12272" t="str">
            <v>Саноат</v>
          </cell>
          <cell r="M12272" t="str">
            <v>014</v>
          </cell>
          <cell r="V12272">
            <v>511566244</v>
          </cell>
          <cell r="AF12272">
            <v>199216329</v>
          </cell>
          <cell r="AJ12272">
            <v>84625000</v>
          </cell>
          <cell r="AT12272">
            <v>0</v>
          </cell>
          <cell r="AU12272">
            <v>0</v>
          </cell>
          <cell r="AV12272">
            <v>0</v>
          </cell>
        </row>
        <row r="12273">
          <cell r="D12273" t="str">
            <v>Саноат</v>
          </cell>
          <cell r="M12273" t="str">
            <v>051</v>
          </cell>
          <cell r="V12273">
            <v>3333333.3333333335</v>
          </cell>
          <cell r="AF12273">
            <v>3000000</v>
          </cell>
          <cell r="AJ12273">
            <v>0</v>
          </cell>
          <cell r="AT12273">
            <v>0</v>
          </cell>
          <cell r="AU12273">
            <v>0</v>
          </cell>
          <cell r="AV12273">
            <v>0</v>
          </cell>
        </row>
        <row r="12274">
          <cell r="D12274" t="str">
            <v>Саноат</v>
          </cell>
          <cell r="M12274" t="str">
            <v>049</v>
          </cell>
          <cell r="V12274">
            <v>105122096.33333333</v>
          </cell>
          <cell r="AF12274">
            <v>510709000</v>
          </cell>
          <cell r="AJ12274">
            <v>10000000</v>
          </cell>
          <cell r="AT12274">
            <v>0</v>
          </cell>
          <cell r="AU12274">
            <v>0</v>
          </cell>
          <cell r="AV12274">
            <v>0</v>
          </cell>
        </row>
        <row r="12275">
          <cell r="D12275" t="str">
            <v>Саноат</v>
          </cell>
          <cell r="M12275" t="str">
            <v>030</v>
          </cell>
          <cell r="V12275">
            <v>41547878</v>
          </cell>
          <cell r="AF12275">
            <v>1680000</v>
          </cell>
          <cell r="AJ12275">
            <v>1260000</v>
          </cell>
          <cell r="AT12275">
            <v>0</v>
          </cell>
          <cell r="AU12275">
            <v>0</v>
          </cell>
          <cell r="AV12275">
            <v>0</v>
          </cell>
        </row>
        <row r="12276">
          <cell r="D12276" t="str">
            <v>Саноат</v>
          </cell>
          <cell r="M12276" t="str">
            <v>002</v>
          </cell>
          <cell r="V12276">
            <v>7275333.333333333</v>
          </cell>
          <cell r="AF12276">
            <v>3100000</v>
          </cell>
          <cell r="AJ12276">
            <v>0</v>
          </cell>
          <cell r="AT12276">
            <v>0</v>
          </cell>
          <cell r="AU12276">
            <v>0</v>
          </cell>
          <cell r="AV12276">
            <v>0</v>
          </cell>
        </row>
        <row r="12277">
          <cell r="D12277" t="str">
            <v>Саноат</v>
          </cell>
          <cell r="M12277" t="str">
            <v>051</v>
          </cell>
          <cell r="V12277">
            <v>51460687.333333336</v>
          </cell>
          <cell r="AF12277">
            <v>34885973</v>
          </cell>
          <cell r="AJ12277">
            <v>724037</v>
          </cell>
          <cell r="AT12277">
            <v>0</v>
          </cell>
          <cell r="AU12277">
            <v>0</v>
          </cell>
          <cell r="AV12277">
            <v>0</v>
          </cell>
        </row>
        <row r="12278">
          <cell r="D12278" t="str">
            <v>Саноат</v>
          </cell>
          <cell r="M12278" t="str">
            <v>002</v>
          </cell>
          <cell r="V12278">
            <v>1450000</v>
          </cell>
          <cell r="AF12278">
            <v>8600000</v>
          </cell>
          <cell r="AJ12278">
            <v>0</v>
          </cell>
          <cell r="AT12278">
            <v>0</v>
          </cell>
          <cell r="AU12278">
            <v>0</v>
          </cell>
          <cell r="AV12278">
            <v>0</v>
          </cell>
        </row>
        <row r="12279">
          <cell r="D12279" t="str">
            <v>Саноат</v>
          </cell>
          <cell r="M12279" t="str">
            <v>012</v>
          </cell>
          <cell r="V12279">
            <v>276878692.66666669</v>
          </cell>
          <cell r="AF12279">
            <v>15000000</v>
          </cell>
          <cell r="AJ12279">
            <v>0</v>
          </cell>
          <cell r="AT12279">
            <v>0</v>
          </cell>
          <cell r="AU12279">
            <v>0</v>
          </cell>
          <cell r="AV12279">
            <v>0</v>
          </cell>
        </row>
        <row r="12280">
          <cell r="D12280" t="str">
            <v>Саноат</v>
          </cell>
          <cell r="M12280" t="str">
            <v>006</v>
          </cell>
          <cell r="V12280">
            <v>195866666.66666666</v>
          </cell>
          <cell r="AF12280">
            <v>12620000</v>
          </cell>
          <cell r="AJ12280">
            <v>4500000</v>
          </cell>
          <cell r="AT12280">
            <v>240714286</v>
          </cell>
          <cell r="AU12280">
            <v>240714286</v>
          </cell>
          <cell r="AV12280">
            <v>0</v>
          </cell>
        </row>
        <row r="12281">
          <cell r="D12281" t="str">
            <v>Саноат</v>
          </cell>
          <cell r="M12281" t="str">
            <v>006</v>
          </cell>
          <cell r="V12281">
            <v>150000</v>
          </cell>
          <cell r="AF12281">
            <v>0</v>
          </cell>
          <cell r="AJ12281">
            <v>0</v>
          </cell>
          <cell r="AT12281">
            <v>0</v>
          </cell>
          <cell r="AU12281">
            <v>0</v>
          </cell>
          <cell r="AV12281">
            <v>0</v>
          </cell>
        </row>
        <row r="12282">
          <cell r="D12282" t="str">
            <v>Саноат</v>
          </cell>
          <cell r="M12282" t="str">
            <v>006</v>
          </cell>
          <cell r="V12282">
            <v>7150000</v>
          </cell>
          <cell r="AF12282">
            <v>0</v>
          </cell>
          <cell r="AJ12282">
            <v>0</v>
          </cell>
          <cell r="AT12282">
            <v>1200000000</v>
          </cell>
          <cell r="AU12282">
            <v>1200000000</v>
          </cell>
          <cell r="AV12282">
            <v>0</v>
          </cell>
        </row>
        <row r="12283">
          <cell r="D12283" t="str">
            <v>Саноат</v>
          </cell>
          <cell r="M12283" t="str">
            <v>002</v>
          </cell>
          <cell r="V12283">
            <v>116666.66666666667</v>
          </cell>
          <cell r="AF12283">
            <v>0</v>
          </cell>
          <cell r="AJ12283">
            <v>0</v>
          </cell>
          <cell r="AT12283">
            <v>0</v>
          </cell>
          <cell r="AU12283">
            <v>0</v>
          </cell>
          <cell r="AV12283">
            <v>0</v>
          </cell>
        </row>
        <row r="12284">
          <cell r="D12284" t="str">
            <v>Саноат</v>
          </cell>
          <cell r="M12284" t="str">
            <v>002</v>
          </cell>
          <cell r="V12284">
            <v>14033025</v>
          </cell>
          <cell r="AF12284">
            <v>7074540</v>
          </cell>
          <cell r="AJ12284">
            <v>3091544</v>
          </cell>
          <cell r="AT12284">
            <v>0</v>
          </cell>
          <cell r="AU12284">
            <v>0</v>
          </cell>
          <cell r="AV12284">
            <v>0</v>
          </cell>
        </row>
        <row r="12285">
          <cell r="D12285" t="str">
            <v>Саноат</v>
          </cell>
          <cell r="M12285" t="str">
            <v>031</v>
          </cell>
          <cell r="V12285">
            <v>4796215815.666667</v>
          </cell>
          <cell r="AF12285">
            <v>311818000</v>
          </cell>
          <cell r="AJ12285">
            <v>0</v>
          </cell>
          <cell r="AT12285">
            <v>0</v>
          </cell>
          <cell r="AU12285">
            <v>0</v>
          </cell>
          <cell r="AV12285">
            <v>0</v>
          </cell>
        </row>
        <row r="12286">
          <cell r="D12286" t="str">
            <v>Саноат</v>
          </cell>
          <cell r="M12286" t="str">
            <v>002</v>
          </cell>
          <cell r="V12286">
            <v>8069615.333333333</v>
          </cell>
          <cell r="AF12286">
            <v>0</v>
          </cell>
          <cell r="AJ12286">
            <v>0</v>
          </cell>
          <cell r="AT12286">
            <v>0</v>
          </cell>
          <cell r="AU12286">
            <v>0</v>
          </cell>
          <cell r="AV12286">
            <v>0</v>
          </cell>
        </row>
        <row r="12287">
          <cell r="D12287" t="str">
            <v>Саноат</v>
          </cell>
          <cell r="M12287" t="str">
            <v>031</v>
          </cell>
          <cell r="V12287">
            <v>1109664893.3333333</v>
          </cell>
          <cell r="AF12287">
            <v>157000000</v>
          </cell>
          <cell r="AJ12287">
            <v>55000000</v>
          </cell>
          <cell r="AT12287">
            <v>0</v>
          </cell>
          <cell r="AU12287">
            <v>0</v>
          </cell>
          <cell r="AV12287">
            <v>0</v>
          </cell>
        </row>
        <row r="12288">
          <cell r="D12288" t="str">
            <v>Саноат</v>
          </cell>
          <cell r="M12288" t="str">
            <v>008</v>
          </cell>
          <cell r="V12288">
            <v>35939166.666666664</v>
          </cell>
          <cell r="AF12288">
            <v>877310640</v>
          </cell>
          <cell r="AJ12288">
            <v>3749978</v>
          </cell>
          <cell r="AT12288">
            <v>36764716</v>
          </cell>
          <cell r="AU12288">
            <v>36764716</v>
          </cell>
          <cell r="AV12288">
            <v>0</v>
          </cell>
        </row>
        <row r="12289">
          <cell r="D12289" t="str">
            <v>Саноат</v>
          </cell>
          <cell r="M12289" t="str">
            <v>055</v>
          </cell>
          <cell r="V12289">
            <v>8335000</v>
          </cell>
          <cell r="AF12289">
            <v>10500000</v>
          </cell>
          <cell r="AJ12289">
            <v>0</v>
          </cell>
          <cell r="AT12289">
            <v>157894735</v>
          </cell>
          <cell r="AU12289">
            <v>157894735</v>
          </cell>
          <cell r="AV12289">
            <v>0</v>
          </cell>
        </row>
        <row r="12290">
          <cell r="D12290" t="str">
            <v>Саноат</v>
          </cell>
          <cell r="M12290" t="str">
            <v>011</v>
          </cell>
          <cell r="V12290">
            <v>5048288.333333333</v>
          </cell>
          <cell r="AF12290">
            <v>8000000</v>
          </cell>
          <cell r="AJ12290">
            <v>0</v>
          </cell>
          <cell r="AT12290">
            <v>0</v>
          </cell>
          <cell r="AU12290">
            <v>0</v>
          </cell>
          <cell r="AV12290">
            <v>0</v>
          </cell>
        </row>
        <row r="12291">
          <cell r="D12291" t="str">
            <v>Саноат</v>
          </cell>
          <cell r="M12291" t="str">
            <v>033</v>
          </cell>
          <cell r="V12291">
            <v>1666666.6666666667</v>
          </cell>
          <cell r="AF12291">
            <v>6000000</v>
          </cell>
          <cell r="AJ12291">
            <v>0</v>
          </cell>
          <cell r="AT12291">
            <v>0</v>
          </cell>
          <cell r="AU12291">
            <v>0</v>
          </cell>
          <cell r="AV12291">
            <v>0</v>
          </cell>
        </row>
        <row r="12292">
          <cell r="D12292" t="str">
            <v>Саноат</v>
          </cell>
          <cell r="M12292" t="str">
            <v>013</v>
          </cell>
          <cell r="V12292">
            <v>58442789.333333336</v>
          </cell>
          <cell r="AF12292">
            <v>11000000</v>
          </cell>
          <cell r="AJ12292">
            <v>8000000</v>
          </cell>
          <cell r="AT12292">
            <v>0</v>
          </cell>
          <cell r="AU12292">
            <v>0</v>
          </cell>
          <cell r="AV12292">
            <v>0</v>
          </cell>
        </row>
        <row r="12293">
          <cell r="D12293" t="str">
            <v>Саноат</v>
          </cell>
          <cell r="M12293" t="str">
            <v>002</v>
          </cell>
          <cell r="V12293">
            <v>77516666.666666672</v>
          </cell>
          <cell r="AF12293">
            <v>53540923</v>
          </cell>
          <cell r="AJ12293">
            <v>11252000</v>
          </cell>
          <cell r="AT12293">
            <v>0</v>
          </cell>
          <cell r="AU12293">
            <v>0</v>
          </cell>
          <cell r="AV12293">
            <v>0</v>
          </cell>
        </row>
        <row r="12294">
          <cell r="D12294" t="str">
            <v>Саноат</v>
          </cell>
          <cell r="M12294" t="str">
            <v>033</v>
          </cell>
          <cell r="V12294">
            <v>2666666.6666666665</v>
          </cell>
          <cell r="AF12294">
            <v>0</v>
          </cell>
          <cell r="AJ12294">
            <v>0</v>
          </cell>
          <cell r="AT12294">
            <v>0</v>
          </cell>
          <cell r="AU12294">
            <v>0</v>
          </cell>
          <cell r="AV12294">
            <v>0</v>
          </cell>
        </row>
        <row r="12295">
          <cell r="D12295" t="str">
            <v>Саноат</v>
          </cell>
          <cell r="M12295" t="str">
            <v>013</v>
          </cell>
          <cell r="V12295">
            <v>93860776.666666672</v>
          </cell>
          <cell r="AF12295">
            <v>13944100</v>
          </cell>
          <cell r="AJ12295">
            <v>12000000</v>
          </cell>
          <cell r="AT12295">
            <v>0</v>
          </cell>
          <cell r="AU12295">
            <v>0</v>
          </cell>
          <cell r="AV12295">
            <v>0</v>
          </cell>
        </row>
        <row r="12296">
          <cell r="D12296" t="str">
            <v>Саноат</v>
          </cell>
          <cell r="M12296" t="str">
            <v>014</v>
          </cell>
          <cell r="V12296">
            <v>2666666.6666666665</v>
          </cell>
          <cell r="AF12296">
            <v>0</v>
          </cell>
          <cell r="AJ12296">
            <v>0</v>
          </cell>
          <cell r="AT12296">
            <v>0</v>
          </cell>
          <cell r="AU12296">
            <v>0</v>
          </cell>
          <cell r="AV12296">
            <v>0</v>
          </cell>
        </row>
        <row r="12297">
          <cell r="D12297" t="str">
            <v>Саноат</v>
          </cell>
          <cell r="M12297" t="str">
            <v>005</v>
          </cell>
          <cell r="V12297">
            <v>22513200</v>
          </cell>
          <cell r="AF12297">
            <v>8240095</v>
          </cell>
          <cell r="AJ12297">
            <v>6178626</v>
          </cell>
          <cell r="AT12297">
            <v>230097438</v>
          </cell>
          <cell r="AU12297">
            <v>230097438</v>
          </cell>
          <cell r="AV12297">
            <v>0</v>
          </cell>
        </row>
        <row r="12298">
          <cell r="D12298" t="str">
            <v>Саноат</v>
          </cell>
          <cell r="M12298" t="str">
            <v>013</v>
          </cell>
          <cell r="V12298">
            <v>4769104.666666667</v>
          </cell>
          <cell r="AF12298">
            <v>0</v>
          </cell>
          <cell r="AJ12298">
            <v>1580000</v>
          </cell>
          <cell r="AT12298">
            <v>0</v>
          </cell>
          <cell r="AU12298">
            <v>0</v>
          </cell>
          <cell r="AV12298">
            <v>0</v>
          </cell>
        </row>
        <row r="12299">
          <cell r="D12299" t="str">
            <v>Саноат</v>
          </cell>
          <cell r="M12299" t="str">
            <v>033</v>
          </cell>
          <cell r="V12299">
            <v>2806000</v>
          </cell>
          <cell r="AF12299">
            <v>0</v>
          </cell>
          <cell r="AJ12299">
            <v>0</v>
          </cell>
          <cell r="AT12299">
            <v>0</v>
          </cell>
          <cell r="AU12299">
            <v>0</v>
          </cell>
          <cell r="AV12299">
            <v>0</v>
          </cell>
        </row>
        <row r="12300">
          <cell r="D12300" t="str">
            <v>Саноат</v>
          </cell>
          <cell r="M12300" t="str">
            <v>003</v>
          </cell>
          <cell r="V12300">
            <v>5795800</v>
          </cell>
          <cell r="AF12300">
            <v>11648000</v>
          </cell>
          <cell r="AJ12300">
            <v>0</v>
          </cell>
          <cell r="AT12300">
            <v>0</v>
          </cell>
          <cell r="AU12300">
            <v>0</v>
          </cell>
          <cell r="AV12300">
            <v>0</v>
          </cell>
        </row>
        <row r="12301">
          <cell r="D12301" t="str">
            <v>Саноат</v>
          </cell>
          <cell r="M12301" t="str">
            <v>003</v>
          </cell>
          <cell r="V12301">
            <v>35731700</v>
          </cell>
          <cell r="AF12301">
            <v>0</v>
          </cell>
          <cell r="AJ12301">
            <v>0</v>
          </cell>
          <cell r="AT12301">
            <v>0</v>
          </cell>
          <cell r="AU12301">
            <v>0</v>
          </cell>
          <cell r="AV12301">
            <v>0</v>
          </cell>
        </row>
        <row r="12302">
          <cell r="D12302" t="str">
            <v>Саноат</v>
          </cell>
          <cell r="M12302" t="str">
            <v>012</v>
          </cell>
          <cell r="V12302">
            <v>380000</v>
          </cell>
          <cell r="AF12302">
            <v>0</v>
          </cell>
          <cell r="AJ12302">
            <v>0</v>
          </cell>
          <cell r="AT12302">
            <v>0</v>
          </cell>
          <cell r="AU12302">
            <v>0</v>
          </cell>
          <cell r="AV12302">
            <v>0</v>
          </cell>
        </row>
        <row r="12303">
          <cell r="D12303" t="str">
            <v>Саноат</v>
          </cell>
          <cell r="M12303" t="str">
            <v>030</v>
          </cell>
          <cell r="V12303">
            <v>492279567</v>
          </cell>
          <cell r="AF12303">
            <v>1015911655</v>
          </cell>
          <cell r="AJ12303">
            <v>36731385</v>
          </cell>
          <cell r="AT12303">
            <v>40000000</v>
          </cell>
          <cell r="AU12303">
            <v>40000000</v>
          </cell>
          <cell r="AV12303">
            <v>0</v>
          </cell>
        </row>
        <row r="12304">
          <cell r="D12304" t="str">
            <v>Саноат</v>
          </cell>
          <cell r="M12304" t="str">
            <v>055</v>
          </cell>
          <cell r="V12304">
            <v>259107727</v>
          </cell>
          <cell r="AF12304">
            <v>10000000</v>
          </cell>
          <cell r="AJ12304">
            <v>23686795</v>
          </cell>
          <cell r="AT12304">
            <v>0</v>
          </cell>
          <cell r="AU12304">
            <v>0</v>
          </cell>
          <cell r="AV12304">
            <v>0</v>
          </cell>
        </row>
        <row r="12305">
          <cell r="D12305" t="str">
            <v>Саноат</v>
          </cell>
          <cell r="M12305" t="str">
            <v>003</v>
          </cell>
          <cell r="V12305">
            <v>30297075</v>
          </cell>
          <cell r="AF12305">
            <v>0</v>
          </cell>
          <cell r="AJ12305">
            <v>0</v>
          </cell>
          <cell r="AT12305">
            <v>0</v>
          </cell>
          <cell r="AU12305">
            <v>0</v>
          </cell>
          <cell r="AV12305">
            <v>0</v>
          </cell>
        </row>
        <row r="12306">
          <cell r="D12306" t="str">
            <v>Саноат</v>
          </cell>
          <cell r="M12306" t="str">
            <v>051</v>
          </cell>
          <cell r="V12306">
            <v>3644000</v>
          </cell>
          <cell r="AF12306">
            <v>0</v>
          </cell>
          <cell r="AJ12306">
            <v>0</v>
          </cell>
          <cell r="AT12306">
            <v>0</v>
          </cell>
          <cell r="AU12306">
            <v>0</v>
          </cell>
          <cell r="AV12306">
            <v>0</v>
          </cell>
        </row>
        <row r="12307">
          <cell r="D12307" t="str">
            <v>Саноат</v>
          </cell>
          <cell r="M12307" t="str">
            <v>012</v>
          </cell>
          <cell r="V12307">
            <v>39595000</v>
          </cell>
          <cell r="AF12307">
            <v>3800000</v>
          </cell>
          <cell r="AJ12307">
            <v>9615756</v>
          </cell>
          <cell r="AT12307">
            <v>430373243</v>
          </cell>
          <cell r="AU12307">
            <v>430373243</v>
          </cell>
          <cell r="AV12307">
            <v>0</v>
          </cell>
        </row>
        <row r="12308">
          <cell r="D12308" t="str">
            <v>Саноат</v>
          </cell>
          <cell r="M12308" t="str">
            <v>053</v>
          </cell>
          <cell r="V12308">
            <v>3833333.3333333335</v>
          </cell>
          <cell r="AF12308">
            <v>0</v>
          </cell>
          <cell r="AJ12308">
            <v>0</v>
          </cell>
          <cell r="AT12308">
            <v>0</v>
          </cell>
          <cell r="AU12308">
            <v>0</v>
          </cell>
          <cell r="AV12308">
            <v>0</v>
          </cell>
        </row>
        <row r="12309">
          <cell r="D12309" t="str">
            <v>Саноат</v>
          </cell>
          <cell r="M12309" t="str">
            <v>014</v>
          </cell>
          <cell r="V12309">
            <v>89958333.666666672</v>
          </cell>
          <cell r="AF12309">
            <v>0</v>
          </cell>
          <cell r="AJ12309">
            <v>0</v>
          </cell>
          <cell r="AT12309">
            <v>0</v>
          </cell>
          <cell r="AU12309">
            <v>0</v>
          </cell>
          <cell r="AV12309">
            <v>0</v>
          </cell>
        </row>
        <row r="12310">
          <cell r="D12310" t="str">
            <v>Саноат</v>
          </cell>
          <cell r="M12310" t="str">
            <v>033</v>
          </cell>
          <cell r="V12310">
            <v>9541011.333333334</v>
          </cell>
          <cell r="AF12310">
            <v>0</v>
          </cell>
          <cell r="AJ12310">
            <v>0</v>
          </cell>
          <cell r="AT12310">
            <v>0</v>
          </cell>
          <cell r="AU12310">
            <v>0</v>
          </cell>
          <cell r="AV12310">
            <v>0</v>
          </cell>
        </row>
        <row r="12311">
          <cell r="D12311" t="str">
            <v>Саноат</v>
          </cell>
          <cell r="M12311" t="str">
            <v>005</v>
          </cell>
          <cell r="V12311">
            <v>9141471.333333334</v>
          </cell>
          <cell r="AF12311">
            <v>10000000</v>
          </cell>
          <cell r="AJ12311">
            <v>0</v>
          </cell>
          <cell r="AT12311">
            <v>0</v>
          </cell>
          <cell r="AU12311">
            <v>0</v>
          </cell>
          <cell r="AV12311">
            <v>0</v>
          </cell>
        </row>
        <row r="12312">
          <cell r="D12312" t="str">
            <v>Саноат</v>
          </cell>
          <cell r="M12312" t="str">
            <v>033</v>
          </cell>
          <cell r="V12312">
            <v>15776000</v>
          </cell>
          <cell r="AF12312">
            <v>95955000</v>
          </cell>
          <cell r="AJ12312">
            <v>0</v>
          </cell>
          <cell r="AT12312">
            <v>0</v>
          </cell>
          <cell r="AU12312">
            <v>0</v>
          </cell>
          <cell r="AV12312">
            <v>0</v>
          </cell>
        </row>
        <row r="12313">
          <cell r="D12313" t="str">
            <v>Саноат</v>
          </cell>
          <cell r="M12313" t="str">
            <v>002</v>
          </cell>
          <cell r="V12313">
            <v>5108000</v>
          </cell>
          <cell r="AF12313">
            <v>8240000</v>
          </cell>
          <cell r="AJ12313">
            <v>0</v>
          </cell>
          <cell r="AT12313">
            <v>0</v>
          </cell>
          <cell r="AU12313">
            <v>0</v>
          </cell>
          <cell r="AV12313">
            <v>0</v>
          </cell>
        </row>
        <row r="12314">
          <cell r="D12314" t="str">
            <v>Саноат</v>
          </cell>
          <cell r="M12314" t="str">
            <v>003</v>
          </cell>
          <cell r="V12314">
            <v>566666.66666666663</v>
          </cell>
          <cell r="AF12314">
            <v>0</v>
          </cell>
          <cell r="AJ12314">
            <v>0</v>
          </cell>
          <cell r="AT12314">
            <v>0</v>
          </cell>
          <cell r="AU12314">
            <v>0</v>
          </cell>
          <cell r="AV12314">
            <v>0</v>
          </cell>
        </row>
        <row r="12315">
          <cell r="D12315" t="str">
            <v>Саноат</v>
          </cell>
          <cell r="V12315">
            <v>7041666.666666667</v>
          </cell>
          <cell r="AF12315">
            <v>9120000</v>
          </cell>
          <cell r="AJ12315">
            <v>0</v>
          </cell>
          <cell r="AT12315">
            <v>0</v>
          </cell>
          <cell r="AU12315">
            <v>0</v>
          </cell>
          <cell r="AV12315">
            <v>0</v>
          </cell>
        </row>
        <row r="12316">
          <cell r="D12316" t="str">
            <v>Саноат</v>
          </cell>
          <cell r="M12316" t="str">
            <v>009</v>
          </cell>
          <cell r="V12316">
            <v>5500000</v>
          </cell>
          <cell r="AF12316">
            <v>0</v>
          </cell>
          <cell r="AJ12316">
            <v>0</v>
          </cell>
          <cell r="AT12316">
            <v>0</v>
          </cell>
          <cell r="AU12316">
            <v>0</v>
          </cell>
          <cell r="AV12316">
            <v>0</v>
          </cell>
        </row>
        <row r="12317">
          <cell r="D12317" t="str">
            <v>Саноат</v>
          </cell>
          <cell r="M12317" t="str">
            <v>004</v>
          </cell>
          <cell r="V12317">
            <v>12048232</v>
          </cell>
          <cell r="AF12317">
            <v>0</v>
          </cell>
          <cell r="AJ12317">
            <v>0</v>
          </cell>
          <cell r="AT12317">
            <v>180625804</v>
          </cell>
          <cell r="AU12317">
            <v>180625804</v>
          </cell>
          <cell r="AV12317">
            <v>0</v>
          </cell>
        </row>
        <row r="12318">
          <cell r="D12318" t="str">
            <v>Саноат</v>
          </cell>
          <cell r="M12318" t="str">
            <v>012</v>
          </cell>
          <cell r="V12318">
            <v>290000</v>
          </cell>
          <cell r="AF12318">
            <v>8500000</v>
          </cell>
          <cell r="AJ12318">
            <v>0</v>
          </cell>
          <cell r="AT12318">
            <v>0</v>
          </cell>
          <cell r="AU12318">
            <v>0</v>
          </cell>
          <cell r="AV12318">
            <v>0</v>
          </cell>
        </row>
        <row r="12319">
          <cell r="D12319" t="str">
            <v>Саноат</v>
          </cell>
          <cell r="M12319" t="str">
            <v>003</v>
          </cell>
          <cell r="V12319">
            <v>108673004.66666667</v>
          </cell>
          <cell r="AF12319">
            <v>5485773</v>
          </cell>
          <cell r="AJ12319">
            <v>5641016</v>
          </cell>
          <cell r="AT12319">
            <v>79994000</v>
          </cell>
          <cell r="AU12319">
            <v>79994000</v>
          </cell>
          <cell r="AV12319">
            <v>0</v>
          </cell>
        </row>
        <row r="12320">
          <cell r="D12320" t="str">
            <v>Саноат</v>
          </cell>
          <cell r="M12320" t="str">
            <v>003</v>
          </cell>
          <cell r="V12320">
            <v>48998599.666666664</v>
          </cell>
          <cell r="AF12320">
            <v>5000000</v>
          </cell>
          <cell r="AJ12320">
            <v>12000000</v>
          </cell>
          <cell r="AT12320">
            <v>0</v>
          </cell>
          <cell r="AU12320">
            <v>0</v>
          </cell>
          <cell r="AV12320">
            <v>0</v>
          </cell>
        </row>
        <row r="12321">
          <cell r="D12321" t="str">
            <v>Саноат</v>
          </cell>
          <cell r="M12321" t="str">
            <v>002</v>
          </cell>
          <cell r="V12321">
            <v>9117666.666666666</v>
          </cell>
          <cell r="AF12321">
            <v>1225000</v>
          </cell>
          <cell r="AJ12321">
            <v>930000</v>
          </cell>
          <cell r="AT12321">
            <v>45733333</v>
          </cell>
          <cell r="AU12321">
            <v>45733333</v>
          </cell>
          <cell r="AV12321">
            <v>0</v>
          </cell>
        </row>
        <row r="12322">
          <cell r="D12322" t="str">
            <v>Саноат</v>
          </cell>
          <cell r="V12322">
            <v>1383333.3333333333</v>
          </cell>
          <cell r="AF12322">
            <v>2360000</v>
          </cell>
          <cell r="AJ12322">
            <v>0</v>
          </cell>
          <cell r="AT12322">
            <v>0</v>
          </cell>
          <cell r="AU12322">
            <v>0</v>
          </cell>
          <cell r="AV12322">
            <v>0</v>
          </cell>
        </row>
        <row r="12323">
          <cell r="D12323" t="str">
            <v>Саноат</v>
          </cell>
          <cell r="M12323" t="str">
            <v>003</v>
          </cell>
          <cell r="V12323">
            <v>74237040</v>
          </cell>
          <cell r="AF12323">
            <v>0</v>
          </cell>
          <cell r="AJ12323">
            <v>0</v>
          </cell>
          <cell r="AT12323">
            <v>0</v>
          </cell>
          <cell r="AU12323">
            <v>0</v>
          </cell>
          <cell r="AV12323">
            <v>0</v>
          </cell>
        </row>
        <row r="12324">
          <cell r="D12324" t="str">
            <v>Саноат</v>
          </cell>
          <cell r="M12324" t="str">
            <v>005</v>
          </cell>
          <cell r="V12324">
            <v>116699239.66666667</v>
          </cell>
          <cell r="AF12324">
            <v>0</v>
          </cell>
          <cell r="AJ12324">
            <v>0</v>
          </cell>
          <cell r="AT12324">
            <v>0</v>
          </cell>
          <cell r="AU12324">
            <v>0</v>
          </cell>
          <cell r="AV12324">
            <v>0</v>
          </cell>
        </row>
        <row r="12325">
          <cell r="D12325" t="str">
            <v>Саноат</v>
          </cell>
          <cell r="M12325" t="str">
            <v>002</v>
          </cell>
          <cell r="V12325">
            <v>22148666.666666668</v>
          </cell>
          <cell r="AF12325">
            <v>30000000</v>
          </cell>
          <cell r="AJ12325">
            <v>1500000</v>
          </cell>
          <cell r="AT12325">
            <v>1135568339</v>
          </cell>
          <cell r="AU12325">
            <v>1135568339</v>
          </cell>
          <cell r="AV12325">
            <v>0</v>
          </cell>
        </row>
        <row r="12326">
          <cell r="D12326" t="str">
            <v>Саноат</v>
          </cell>
          <cell r="M12326" t="str">
            <v>003</v>
          </cell>
          <cell r="V12326">
            <v>5017090.333333333</v>
          </cell>
          <cell r="AF12326">
            <v>0</v>
          </cell>
          <cell r="AJ12326">
            <v>0</v>
          </cell>
          <cell r="AT12326">
            <v>0</v>
          </cell>
          <cell r="AU12326">
            <v>0</v>
          </cell>
          <cell r="AV12326">
            <v>0</v>
          </cell>
        </row>
        <row r="12327">
          <cell r="D12327" t="str">
            <v>Саноат</v>
          </cell>
          <cell r="M12327" t="str">
            <v>013</v>
          </cell>
          <cell r="V12327">
            <v>26632833.333333332</v>
          </cell>
          <cell r="AF12327">
            <v>0</v>
          </cell>
          <cell r="AJ12327">
            <v>0</v>
          </cell>
          <cell r="AT12327">
            <v>0</v>
          </cell>
          <cell r="AU12327">
            <v>0</v>
          </cell>
          <cell r="AV12327">
            <v>0</v>
          </cell>
        </row>
        <row r="12328">
          <cell r="D12328" t="str">
            <v>Саноат</v>
          </cell>
          <cell r="M12328" t="str">
            <v>033</v>
          </cell>
          <cell r="V12328">
            <v>14166666.666666666</v>
          </cell>
          <cell r="AF12328">
            <v>16000000</v>
          </cell>
          <cell r="AJ12328">
            <v>0</v>
          </cell>
          <cell r="AT12328">
            <v>0</v>
          </cell>
          <cell r="AU12328">
            <v>0</v>
          </cell>
          <cell r="AV12328">
            <v>0</v>
          </cell>
        </row>
        <row r="12329">
          <cell r="D12329" t="str">
            <v>Саноат</v>
          </cell>
          <cell r="M12329" t="str">
            <v>033</v>
          </cell>
          <cell r="V12329">
            <v>9506666.666666666</v>
          </cell>
          <cell r="AF12329">
            <v>4200000</v>
          </cell>
          <cell r="AJ12329">
            <v>0</v>
          </cell>
          <cell r="AT12329">
            <v>260000000</v>
          </cell>
          <cell r="AU12329">
            <v>260000000</v>
          </cell>
          <cell r="AV12329">
            <v>0</v>
          </cell>
        </row>
        <row r="12330">
          <cell r="D12330" t="str">
            <v>Саноат</v>
          </cell>
          <cell r="M12330" t="str">
            <v>004</v>
          </cell>
          <cell r="V12330">
            <v>6500000</v>
          </cell>
          <cell r="AF12330">
            <v>0</v>
          </cell>
          <cell r="AJ12330">
            <v>0</v>
          </cell>
          <cell r="AT12330">
            <v>0</v>
          </cell>
          <cell r="AU12330">
            <v>0</v>
          </cell>
          <cell r="AV12330">
            <v>0</v>
          </cell>
        </row>
        <row r="12331">
          <cell r="D12331" t="str">
            <v>Саноат</v>
          </cell>
          <cell r="M12331" t="str">
            <v>033</v>
          </cell>
          <cell r="V12331">
            <v>15287000</v>
          </cell>
          <cell r="AF12331">
            <v>0</v>
          </cell>
          <cell r="AJ12331">
            <v>0</v>
          </cell>
          <cell r="AT12331">
            <v>0</v>
          </cell>
          <cell r="AU12331">
            <v>0</v>
          </cell>
          <cell r="AV12331">
            <v>0</v>
          </cell>
        </row>
        <row r="12332">
          <cell r="D12332" t="str">
            <v>Саноат</v>
          </cell>
          <cell r="M12332" t="str">
            <v>012</v>
          </cell>
          <cell r="V12332">
            <v>119411062</v>
          </cell>
          <cell r="AF12332">
            <v>1200000</v>
          </cell>
          <cell r="AJ12332">
            <v>3000000</v>
          </cell>
          <cell r="AT12332">
            <v>1779392076.3999999</v>
          </cell>
          <cell r="AU12332">
            <v>1779392076.3999999</v>
          </cell>
          <cell r="AV12332">
            <v>0</v>
          </cell>
        </row>
        <row r="12333">
          <cell r="D12333" t="str">
            <v>Саноат</v>
          </cell>
          <cell r="M12333" t="str">
            <v>014</v>
          </cell>
          <cell r="V12333">
            <v>28367198.333333332</v>
          </cell>
          <cell r="AF12333">
            <v>7500000</v>
          </cell>
          <cell r="AJ12333">
            <v>0</v>
          </cell>
          <cell r="AT12333">
            <v>0</v>
          </cell>
          <cell r="AU12333">
            <v>0</v>
          </cell>
          <cell r="AV12333">
            <v>0</v>
          </cell>
        </row>
        <row r="12334">
          <cell r="D12334" t="str">
            <v>Саноат</v>
          </cell>
          <cell r="M12334" t="str">
            <v>009</v>
          </cell>
          <cell r="V12334">
            <v>9600000</v>
          </cell>
          <cell r="AF12334">
            <v>58032000</v>
          </cell>
          <cell r="AJ12334">
            <v>0</v>
          </cell>
          <cell r="AT12334">
            <v>96000000</v>
          </cell>
          <cell r="AU12334">
            <v>96000000</v>
          </cell>
          <cell r="AV12334">
            <v>0</v>
          </cell>
        </row>
        <row r="12335">
          <cell r="D12335" t="str">
            <v>Саноат</v>
          </cell>
          <cell r="M12335" t="str">
            <v>013</v>
          </cell>
          <cell r="V12335">
            <v>27052000</v>
          </cell>
          <cell r="AF12335">
            <v>0</v>
          </cell>
          <cell r="AJ12335">
            <v>5000000</v>
          </cell>
          <cell r="AT12335">
            <v>46079312</v>
          </cell>
          <cell r="AU12335">
            <v>46079312</v>
          </cell>
          <cell r="AV12335">
            <v>0</v>
          </cell>
        </row>
        <row r="12336">
          <cell r="D12336" t="str">
            <v>Саноат</v>
          </cell>
          <cell r="M12336" t="str">
            <v>004</v>
          </cell>
          <cell r="V12336">
            <v>749333.33333333337</v>
          </cell>
          <cell r="AF12336">
            <v>1400000</v>
          </cell>
          <cell r="AJ12336">
            <v>0</v>
          </cell>
          <cell r="AT12336">
            <v>0</v>
          </cell>
          <cell r="AU12336">
            <v>0</v>
          </cell>
          <cell r="AV12336">
            <v>0</v>
          </cell>
        </row>
        <row r="12337">
          <cell r="D12337" t="str">
            <v>Саноат</v>
          </cell>
          <cell r="M12337" t="str">
            <v>002</v>
          </cell>
          <cell r="V12337">
            <v>18182333.333333332</v>
          </cell>
          <cell r="AF12337">
            <v>0</v>
          </cell>
          <cell r="AJ12337">
            <v>0</v>
          </cell>
          <cell r="AT12337">
            <v>0</v>
          </cell>
          <cell r="AU12337">
            <v>0</v>
          </cell>
          <cell r="AV12337">
            <v>0</v>
          </cell>
        </row>
        <row r="12338">
          <cell r="D12338" t="str">
            <v>Саноат</v>
          </cell>
          <cell r="M12338" t="str">
            <v>033</v>
          </cell>
          <cell r="V12338">
            <v>833333.33333333337</v>
          </cell>
          <cell r="AF12338">
            <v>0</v>
          </cell>
          <cell r="AJ12338">
            <v>0</v>
          </cell>
          <cell r="AT12338">
            <v>0</v>
          </cell>
          <cell r="AU12338">
            <v>0</v>
          </cell>
          <cell r="AV12338">
            <v>0</v>
          </cell>
        </row>
        <row r="12339">
          <cell r="D12339" t="str">
            <v>Саноат</v>
          </cell>
          <cell r="M12339" t="str">
            <v>014</v>
          </cell>
          <cell r="V12339">
            <v>46247102</v>
          </cell>
          <cell r="AF12339">
            <v>2339089</v>
          </cell>
          <cell r="AJ12339">
            <v>0</v>
          </cell>
          <cell r="AT12339">
            <v>3181313131</v>
          </cell>
          <cell r="AU12339">
            <v>0</v>
          </cell>
          <cell r="AV12339">
            <v>0</v>
          </cell>
        </row>
        <row r="12340">
          <cell r="D12340" t="str">
            <v>Саноат</v>
          </cell>
          <cell r="M12340" t="str">
            <v>033</v>
          </cell>
          <cell r="V12340">
            <v>4918432536.333333</v>
          </cell>
          <cell r="AF12340">
            <v>200000</v>
          </cell>
          <cell r="AJ12340">
            <v>0</v>
          </cell>
          <cell r="AT12340">
            <v>0</v>
          </cell>
          <cell r="AU12340">
            <v>0</v>
          </cell>
          <cell r="AV12340">
            <v>0</v>
          </cell>
        </row>
        <row r="12341">
          <cell r="D12341" t="str">
            <v>Саноат</v>
          </cell>
          <cell r="M12341" t="str">
            <v>003</v>
          </cell>
          <cell r="V12341">
            <v>6633333.333333333</v>
          </cell>
          <cell r="AF12341">
            <v>0</v>
          </cell>
          <cell r="AJ12341">
            <v>0</v>
          </cell>
          <cell r="AT12341">
            <v>191836000</v>
          </cell>
          <cell r="AU12341">
            <v>191836000</v>
          </cell>
          <cell r="AV12341">
            <v>0</v>
          </cell>
        </row>
        <row r="12342">
          <cell r="D12342" t="str">
            <v>Саноат</v>
          </cell>
          <cell r="M12342" t="str">
            <v>033</v>
          </cell>
          <cell r="V12342">
            <v>321352380</v>
          </cell>
          <cell r="AF12342">
            <v>0</v>
          </cell>
          <cell r="AJ12342">
            <v>0</v>
          </cell>
          <cell r="AT12342">
            <v>0</v>
          </cell>
          <cell r="AU12342">
            <v>0</v>
          </cell>
          <cell r="AV12342">
            <v>0</v>
          </cell>
        </row>
        <row r="12343">
          <cell r="D12343" t="str">
            <v>Саноат</v>
          </cell>
          <cell r="M12343" t="str">
            <v>013</v>
          </cell>
          <cell r="V12343">
            <v>24541000</v>
          </cell>
          <cell r="AF12343">
            <v>800000</v>
          </cell>
          <cell r="AJ12343">
            <v>0</v>
          </cell>
          <cell r="AT12343">
            <v>2543345000</v>
          </cell>
          <cell r="AU12343">
            <v>2543345000</v>
          </cell>
          <cell r="AV12343">
            <v>0</v>
          </cell>
        </row>
        <row r="12344">
          <cell r="D12344" t="str">
            <v>Саноат</v>
          </cell>
          <cell r="M12344" t="str">
            <v>033</v>
          </cell>
          <cell r="V12344">
            <v>26462170</v>
          </cell>
          <cell r="AF12344">
            <v>0</v>
          </cell>
          <cell r="AJ12344">
            <v>410000</v>
          </cell>
          <cell r="AT12344">
            <v>0</v>
          </cell>
          <cell r="AU12344">
            <v>0</v>
          </cell>
          <cell r="AV12344">
            <v>0</v>
          </cell>
        </row>
        <row r="12345">
          <cell r="D12345" t="str">
            <v>Саноат</v>
          </cell>
          <cell r="M12345" t="str">
            <v>005</v>
          </cell>
          <cell r="V12345">
            <v>38472944.333333336</v>
          </cell>
          <cell r="AF12345">
            <v>0</v>
          </cell>
          <cell r="AJ12345">
            <v>2350000</v>
          </cell>
          <cell r="AT12345">
            <v>354023450.61999995</v>
          </cell>
          <cell r="AU12345">
            <v>354023450.61999995</v>
          </cell>
          <cell r="AV12345">
            <v>0</v>
          </cell>
        </row>
        <row r="12346">
          <cell r="D12346" t="str">
            <v>Саноат</v>
          </cell>
          <cell r="M12346" t="str">
            <v>005</v>
          </cell>
          <cell r="V12346">
            <v>15372284.333333334</v>
          </cell>
          <cell r="AF12346">
            <v>0</v>
          </cell>
          <cell r="AJ12346">
            <v>0</v>
          </cell>
          <cell r="AT12346">
            <v>421860476</v>
          </cell>
          <cell r="AU12346">
            <v>275698598</v>
          </cell>
          <cell r="AV12346">
            <v>146161878</v>
          </cell>
        </row>
        <row r="12347">
          <cell r="D12347" t="str">
            <v>Саноат</v>
          </cell>
          <cell r="M12347" t="str">
            <v>006</v>
          </cell>
          <cell r="V12347">
            <v>1868968.3333333333</v>
          </cell>
          <cell r="AF12347">
            <v>0</v>
          </cell>
          <cell r="AJ12347">
            <v>0</v>
          </cell>
          <cell r="AT12347">
            <v>300000000</v>
          </cell>
          <cell r="AU12347">
            <v>300000000</v>
          </cell>
          <cell r="AV12347">
            <v>0</v>
          </cell>
        </row>
        <row r="12348">
          <cell r="D12348" t="str">
            <v>Саноат</v>
          </cell>
          <cell r="M12348" t="str">
            <v>008</v>
          </cell>
          <cell r="V12348">
            <v>277291775.33333331</v>
          </cell>
          <cell r="AF12348">
            <v>300000000</v>
          </cell>
          <cell r="AJ12348">
            <v>89595635</v>
          </cell>
          <cell r="AT12348">
            <v>0</v>
          </cell>
          <cell r="AU12348">
            <v>0</v>
          </cell>
          <cell r="AV12348">
            <v>0</v>
          </cell>
        </row>
        <row r="12349">
          <cell r="D12349" t="str">
            <v>Саноат</v>
          </cell>
          <cell r="M12349" t="str">
            <v>013</v>
          </cell>
          <cell r="V12349">
            <v>108583889</v>
          </cell>
          <cell r="AF12349">
            <v>83650500</v>
          </cell>
          <cell r="AJ12349">
            <v>12000000</v>
          </cell>
          <cell r="AT12349">
            <v>0</v>
          </cell>
          <cell r="AU12349">
            <v>0</v>
          </cell>
          <cell r="AV12349">
            <v>0</v>
          </cell>
        </row>
        <row r="12350">
          <cell r="D12350" t="str">
            <v>Саноат</v>
          </cell>
          <cell r="M12350" t="str">
            <v>006</v>
          </cell>
          <cell r="V12350">
            <v>63666666.666666664</v>
          </cell>
          <cell r="AF12350">
            <v>9682718</v>
          </cell>
          <cell r="AJ12350">
            <v>0</v>
          </cell>
          <cell r="AT12350">
            <v>0</v>
          </cell>
          <cell r="AU12350">
            <v>0</v>
          </cell>
          <cell r="AV12350">
            <v>0</v>
          </cell>
        </row>
        <row r="12351">
          <cell r="D12351" t="str">
            <v>Саноат</v>
          </cell>
          <cell r="M12351" t="str">
            <v>004</v>
          </cell>
          <cell r="V12351">
            <v>83333.333333333328</v>
          </cell>
          <cell r="AF12351">
            <v>0</v>
          </cell>
          <cell r="AJ12351">
            <v>0</v>
          </cell>
          <cell r="AT12351">
            <v>0</v>
          </cell>
          <cell r="AU12351">
            <v>0</v>
          </cell>
          <cell r="AV12351">
            <v>0</v>
          </cell>
        </row>
        <row r="12352">
          <cell r="D12352" t="str">
            <v>Саноат</v>
          </cell>
          <cell r="M12352" t="str">
            <v>030</v>
          </cell>
          <cell r="V12352">
            <v>137271095.66666666</v>
          </cell>
          <cell r="AF12352">
            <v>38293985</v>
          </cell>
          <cell r="AJ12352">
            <v>40323435</v>
          </cell>
          <cell r="AT12352">
            <v>0</v>
          </cell>
          <cell r="AU12352">
            <v>0</v>
          </cell>
          <cell r="AV12352">
            <v>0</v>
          </cell>
        </row>
        <row r="12353">
          <cell r="D12353" t="str">
            <v>Саноат</v>
          </cell>
          <cell r="M12353" t="str">
            <v>006</v>
          </cell>
          <cell r="V12353">
            <v>15433333.333333334</v>
          </cell>
          <cell r="AF12353">
            <v>0</v>
          </cell>
          <cell r="AJ12353">
            <v>0</v>
          </cell>
          <cell r="AT12353">
            <v>9339162840</v>
          </cell>
          <cell r="AU12353">
            <v>9339162840</v>
          </cell>
          <cell r="AV12353">
            <v>0</v>
          </cell>
        </row>
        <row r="12354">
          <cell r="D12354" t="str">
            <v>Саноат</v>
          </cell>
          <cell r="M12354" t="str">
            <v>014</v>
          </cell>
          <cell r="V12354">
            <v>19366666.666666668</v>
          </cell>
          <cell r="AF12354">
            <v>0</v>
          </cell>
          <cell r="AJ12354">
            <v>0</v>
          </cell>
          <cell r="AT12354">
            <v>0</v>
          </cell>
          <cell r="AU12354">
            <v>0</v>
          </cell>
          <cell r="AV12354">
            <v>0</v>
          </cell>
        </row>
        <row r="12355">
          <cell r="D12355" t="str">
            <v>Саноат</v>
          </cell>
          <cell r="M12355" t="str">
            <v>006</v>
          </cell>
          <cell r="V12355">
            <v>28947222.333333332</v>
          </cell>
          <cell r="AF12355">
            <v>0</v>
          </cell>
          <cell r="AJ12355">
            <v>0</v>
          </cell>
          <cell r="AT12355">
            <v>316569477</v>
          </cell>
          <cell r="AU12355">
            <v>316569477</v>
          </cell>
          <cell r="AV12355">
            <v>0</v>
          </cell>
        </row>
        <row r="12356">
          <cell r="D12356" t="str">
            <v>Саноат</v>
          </cell>
          <cell r="M12356" t="str">
            <v>004</v>
          </cell>
          <cell r="V12356">
            <v>61628541.333333336</v>
          </cell>
          <cell r="AF12356">
            <v>481151898</v>
          </cell>
          <cell r="AJ12356">
            <v>0</v>
          </cell>
          <cell r="AT12356">
            <v>80000000</v>
          </cell>
          <cell r="AU12356">
            <v>80000000</v>
          </cell>
          <cell r="AV12356">
            <v>0</v>
          </cell>
        </row>
        <row r="12357">
          <cell r="D12357" t="str">
            <v>Саноат</v>
          </cell>
          <cell r="M12357" t="str">
            <v>012</v>
          </cell>
          <cell r="V12357">
            <v>7032733.333333333</v>
          </cell>
          <cell r="AF12357">
            <v>6372600</v>
          </cell>
          <cell r="AJ12357">
            <v>0</v>
          </cell>
          <cell r="AT12357">
            <v>63278728</v>
          </cell>
          <cell r="AU12357">
            <v>63278728</v>
          </cell>
          <cell r="AV12357">
            <v>0</v>
          </cell>
        </row>
        <row r="12358">
          <cell r="D12358" t="str">
            <v>Саноат</v>
          </cell>
          <cell r="M12358" t="str">
            <v>002</v>
          </cell>
          <cell r="V12358">
            <v>23168000</v>
          </cell>
          <cell r="AF12358">
            <v>0</v>
          </cell>
          <cell r="AJ12358">
            <v>0</v>
          </cell>
          <cell r="AT12358">
            <v>480000000</v>
          </cell>
          <cell r="AU12358">
            <v>480000000</v>
          </cell>
          <cell r="AV12358">
            <v>0</v>
          </cell>
        </row>
        <row r="12359">
          <cell r="D12359" t="str">
            <v>Саноат</v>
          </cell>
          <cell r="M12359" t="str">
            <v>038</v>
          </cell>
          <cell r="V12359">
            <v>88633333.333333328</v>
          </cell>
          <cell r="AF12359">
            <v>0</v>
          </cell>
          <cell r="AJ12359">
            <v>0</v>
          </cell>
          <cell r="AT12359">
            <v>0</v>
          </cell>
          <cell r="AU12359">
            <v>0</v>
          </cell>
          <cell r="AV12359">
            <v>0</v>
          </cell>
        </row>
        <row r="12360">
          <cell r="D12360" t="str">
            <v>Саноат</v>
          </cell>
          <cell r="M12360" t="str">
            <v>033</v>
          </cell>
          <cell r="V12360">
            <v>48400000</v>
          </cell>
          <cell r="AF12360">
            <v>0</v>
          </cell>
          <cell r="AJ12360">
            <v>10000000</v>
          </cell>
          <cell r="AT12360">
            <v>0</v>
          </cell>
          <cell r="AU12360">
            <v>0</v>
          </cell>
          <cell r="AV12360">
            <v>0</v>
          </cell>
        </row>
        <row r="12361">
          <cell r="D12361" t="str">
            <v>Саноат</v>
          </cell>
          <cell r="M12361" t="str">
            <v>002</v>
          </cell>
          <cell r="V12361">
            <v>2705000</v>
          </cell>
          <cell r="AF12361">
            <v>0</v>
          </cell>
          <cell r="AJ12361">
            <v>0</v>
          </cell>
          <cell r="AT12361">
            <v>143750000</v>
          </cell>
          <cell r="AU12361">
            <v>143750000</v>
          </cell>
          <cell r="AV12361">
            <v>0</v>
          </cell>
        </row>
        <row r="12362">
          <cell r="D12362" t="str">
            <v>Саноат</v>
          </cell>
          <cell r="M12362" t="str">
            <v>003</v>
          </cell>
          <cell r="V12362">
            <v>1000000</v>
          </cell>
          <cell r="AF12362">
            <v>10700000</v>
          </cell>
          <cell r="AJ12362">
            <v>0</v>
          </cell>
          <cell r="AT12362">
            <v>0</v>
          </cell>
          <cell r="AU12362">
            <v>0</v>
          </cell>
          <cell r="AV12362">
            <v>0</v>
          </cell>
        </row>
        <row r="12363">
          <cell r="D12363" t="str">
            <v>Саноат</v>
          </cell>
          <cell r="M12363" t="str">
            <v>002</v>
          </cell>
          <cell r="V12363">
            <v>24695096.333333332</v>
          </cell>
          <cell r="AF12363">
            <v>4725000</v>
          </cell>
          <cell r="AJ12363">
            <v>0</v>
          </cell>
          <cell r="AT12363">
            <v>0</v>
          </cell>
          <cell r="AU12363">
            <v>0</v>
          </cell>
          <cell r="AV12363">
            <v>0</v>
          </cell>
        </row>
        <row r="12364">
          <cell r="D12364" t="str">
            <v>Саноат</v>
          </cell>
          <cell r="M12364" t="str">
            <v>012</v>
          </cell>
          <cell r="V12364">
            <v>147137216</v>
          </cell>
          <cell r="AF12364">
            <v>15002000</v>
          </cell>
          <cell r="AJ12364">
            <v>4141700</v>
          </cell>
          <cell r="AT12364">
            <v>0</v>
          </cell>
          <cell r="AU12364">
            <v>0</v>
          </cell>
          <cell r="AV12364">
            <v>0</v>
          </cell>
        </row>
        <row r="12365">
          <cell r="D12365" t="str">
            <v>Саноат</v>
          </cell>
          <cell r="M12365" t="str">
            <v>013</v>
          </cell>
          <cell r="V12365">
            <v>967016.66666666663</v>
          </cell>
          <cell r="AF12365">
            <v>698600</v>
          </cell>
          <cell r="AJ12365">
            <v>0</v>
          </cell>
          <cell r="AT12365">
            <v>0</v>
          </cell>
          <cell r="AU12365">
            <v>0</v>
          </cell>
          <cell r="AV12365">
            <v>0</v>
          </cell>
        </row>
        <row r="12366">
          <cell r="D12366" t="str">
            <v>Саноат</v>
          </cell>
          <cell r="M12366" t="str">
            <v>057</v>
          </cell>
          <cell r="V12366">
            <v>2663715252.3333335</v>
          </cell>
          <cell r="AF12366">
            <v>6133160000</v>
          </cell>
          <cell r="AJ12366">
            <v>378938000</v>
          </cell>
          <cell r="AT12366">
            <v>124007736705.65999</v>
          </cell>
          <cell r="AU12366">
            <v>124007736705.65999</v>
          </cell>
          <cell r="AV12366">
            <v>0</v>
          </cell>
        </row>
        <row r="12367">
          <cell r="D12367" t="str">
            <v>Саноат</v>
          </cell>
          <cell r="M12367" t="str">
            <v>049</v>
          </cell>
          <cell r="V12367">
            <v>810000</v>
          </cell>
          <cell r="AF12367">
            <v>0</v>
          </cell>
          <cell r="AJ12367">
            <v>0</v>
          </cell>
          <cell r="AT12367">
            <v>0</v>
          </cell>
          <cell r="AU12367">
            <v>0</v>
          </cell>
          <cell r="AV12367">
            <v>0</v>
          </cell>
        </row>
        <row r="12368">
          <cell r="D12368" t="str">
            <v>Саноат</v>
          </cell>
          <cell r="M12368" t="str">
            <v>031</v>
          </cell>
          <cell r="V12368">
            <v>6335920640</v>
          </cell>
          <cell r="AF12368">
            <v>522757906</v>
          </cell>
          <cell r="AJ12368">
            <v>943793967</v>
          </cell>
          <cell r="AT12368">
            <v>55205149091.939995</v>
          </cell>
          <cell r="AU12368">
            <v>55205149091.939995</v>
          </cell>
          <cell r="AV12368">
            <v>0</v>
          </cell>
        </row>
        <row r="12369">
          <cell r="D12369" t="str">
            <v>Саноат</v>
          </cell>
          <cell r="M12369" t="str">
            <v>003</v>
          </cell>
          <cell r="V12369">
            <v>3306033.3333333335</v>
          </cell>
          <cell r="AF12369">
            <v>588820</v>
          </cell>
          <cell r="AJ12369">
            <v>179643</v>
          </cell>
          <cell r="AT12369">
            <v>0</v>
          </cell>
          <cell r="AU12369">
            <v>0</v>
          </cell>
          <cell r="AV12369">
            <v>0</v>
          </cell>
        </row>
        <row r="12370">
          <cell r="D12370" t="str">
            <v>Саноат</v>
          </cell>
          <cell r="M12370" t="str">
            <v>009</v>
          </cell>
          <cell r="V12370">
            <v>20263333.333333332</v>
          </cell>
          <cell r="AF12370">
            <v>0</v>
          </cell>
          <cell r="AJ12370">
            <v>0</v>
          </cell>
          <cell r="AT12370">
            <v>687290049</v>
          </cell>
          <cell r="AU12370">
            <v>0</v>
          </cell>
          <cell r="AV12370">
            <v>687290049</v>
          </cell>
        </row>
        <row r="12371">
          <cell r="D12371" t="str">
            <v>Саноат</v>
          </cell>
          <cell r="M12371" t="str">
            <v>003</v>
          </cell>
          <cell r="V12371">
            <v>2749164666.6666665</v>
          </cell>
          <cell r="AF12371">
            <v>0</v>
          </cell>
          <cell r="AJ12371">
            <v>50539121</v>
          </cell>
          <cell r="AT12371">
            <v>0</v>
          </cell>
          <cell r="AU12371">
            <v>0</v>
          </cell>
          <cell r="AV12371">
            <v>0</v>
          </cell>
        </row>
        <row r="12372">
          <cell r="D12372" t="str">
            <v>Саноат</v>
          </cell>
          <cell r="M12372" t="str">
            <v>004</v>
          </cell>
          <cell r="V12372">
            <v>48483333.333333336</v>
          </cell>
          <cell r="AF12372">
            <v>0</v>
          </cell>
          <cell r="AJ12372">
            <v>0</v>
          </cell>
          <cell r="AT12372">
            <v>0</v>
          </cell>
          <cell r="AU12372">
            <v>0</v>
          </cell>
          <cell r="AV12372">
            <v>0</v>
          </cell>
        </row>
        <row r="12373">
          <cell r="D12373" t="str">
            <v>Саноат</v>
          </cell>
          <cell r="M12373" t="str">
            <v>033</v>
          </cell>
          <cell r="V12373">
            <v>540000</v>
          </cell>
          <cell r="AF12373">
            <v>0</v>
          </cell>
          <cell r="AJ12373">
            <v>11000</v>
          </cell>
          <cell r="AT12373">
            <v>0</v>
          </cell>
          <cell r="AU12373">
            <v>0</v>
          </cell>
          <cell r="AV12373">
            <v>0</v>
          </cell>
        </row>
        <row r="12374">
          <cell r="D12374" t="str">
            <v>Саноат</v>
          </cell>
          <cell r="M12374" t="str">
            <v>002</v>
          </cell>
          <cell r="V12374">
            <v>18989908</v>
          </cell>
          <cell r="AF12374">
            <v>0</v>
          </cell>
          <cell r="AJ12374">
            <v>2208</v>
          </cell>
          <cell r="AT12374">
            <v>0</v>
          </cell>
          <cell r="AU12374">
            <v>0</v>
          </cell>
          <cell r="AV12374">
            <v>0</v>
          </cell>
        </row>
        <row r="12375">
          <cell r="D12375" t="str">
            <v>Саноат</v>
          </cell>
          <cell r="M12375" t="str">
            <v>003</v>
          </cell>
          <cell r="V12375">
            <v>352088905.33333331</v>
          </cell>
          <cell r="AF12375">
            <v>0</v>
          </cell>
          <cell r="AJ12375">
            <v>0</v>
          </cell>
          <cell r="AT12375">
            <v>0</v>
          </cell>
          <cell r="AU12375">
            <v>0</v>
          </cell>
          <cell r="AV12375">
            <v>0</v>
          </cell>
        </row>
        <row r="12376">
          <cell r="D12376" t="str">
            <v>Саноат</v>
          </cell>
          <cell r="M12376" t="str">
            <v>003</v>
          </cell>
          <cell r="V12376">
            <v>224412794.66666666</v>
          </cell>
          <cell r="AF12376">
            <v>0</v>
          </cell>
          <cell r="AJ12376">
            <v>44668500</v>
          </cell>
          <cell r="AT12376">
            <v>159000000</v>
          </cell>
          <cell r="AU12376">
            <v>159000000</v>
          </cell>
          <cell r="AV12376">
            <v>0</v>
          </cell>
        </row>
        <row r="12377">
          <cell r="D12377" t="str">
            <v>Саноат</v>
          </cell>
          <cell r="M12377" t="str">
            <v>033</v>
          </cell>
          <cell r="V12377">
            <v>297050391.66666669</v>
          </cell>
          <cell r="AF12377">
            <v>135971222</v>
          </cell>
          <cell r="AJ12377">
            <v>90985930</v>
          </cell>
          <cell r="AT12377">
            <v>872964409</v>
          </cell>
          <cell r="AU12377">
            <v>872964409</v>
          </cell>
          <cell r="AV12377">
            <v>0</v>
          </cell>
        </row>
        <row r="12378">
          <cell r="D12378" t="str">
            <v>Саноат</v>
          </cell>
          <cell r="M12378" t="str">
            <v>033</v>
          </cell>
          <cell r="V12378">
            <v>4666666.666666667</v>
          </cell>
          <cell r="AF12378">
            <v>13000000</v>
          </cell>
          <cell r="AJ12378">
            <v>0</v>
          </cell>
          <cell r="AT12378">
            <v>0</v>
          </cell>
          <cell r="AU12378">
            <v>0</v>
          </cell>
          <cell r="AV12378">
            <v>0</v>
          </cell>
        </row>
        <row r="12379">
          <cell r="D12379" t="str">
            <v>Саноат</v>
          </cell>
          <cell r="M12379" t="str">
            <v>030</v>
          </cell>
          <cell r="V12379">
            <v>349671313.66666669</v>
          </cell>
          <cell r="AF12379">
            <v>85914381</v>
          </cell>
          <cell r="AJ12379">
            <v>43223062</v>
          </cell>
          <cell r="AT12379">
            <v>0</v>
          </cell>
          <cell r="AU12379">
            <v>0</v>
          </cell>
          <cell r="AV12379">
            <v>0</v>
          </cell>
        </row>
        <row r="12380">
          <cell r="D12380" t="str">
            <v>Саноат</v>
          </cell>
          <cell r="M12380" t="str">
            <v>049</v>
          </cell>
          <cell r="V12380">
            <v>235263623.33333334</v>
          </cell>
          <cell r="AF12380">
            <v>0</v>
          </cell>
          <cell r="AJ12380">
            <v>0</v>
          </cell>
          <cell r="AT12380">
            <v>0</v>
          </cell>
          <cell r="AU12380">
            <v>0</v>
          </cell>
          <cell r="AV12380">
            <v>0</v>
          </cell>
        </row>
        <row r="12381">
          <cell r="D12381" t="str">
            <v>Саноат</v>
          </cell>
          <cell r="M12381" t="str">
            <v>012</v>
          </cell>
          <cell r="V12381">
            <v>107197266.66666667</v>
          </cell>
          <cell r="AF12381">
            <v>0</v>
          </cell>
          <cell r="AJ12381">
            <v>0</v>
          </cell>
          <cell r="AT12381">
            <v>333669376</v>
          </cell>
          <cell r="AU12381">
            <v>0</v>
          </cell>
          <cell r="AV12381">
            <v>0</v>
          </cell>
        </row>
        <row r="12382">
          <cell r="D12382" t="str">
            <v>Саноат</v>
          </cell>
          <cell r="M12382" t="str">
            <v>033</v>
          </cell>
          <cell r="V12382">
            <v>71300933.333333328</v>
          </cell>
          <cell r="AF12382">
            <v>0</v>
          </cell>
          <cell r="AJ12382">
            <v>413338</v>
          </cell>
          <cell r="AT12382">
            <v>0</v>
          </cell>
          <cell r="AU12382">
            <v>0</v>
          </cell>
          <cell r="AV12382">
            <v>0</v>
          </cell>
        </row>
        <row r="12383">
          <cell r="D12383" t="str">
            <v>Саноат</v>
          </cell>
          <cell r="M12383" t="str">
            <v>033</v>
          </cell>
          <cell r="V12383">
            <v>271668976.33333331</v>
          </cell>
          <cell r="AF12383">
            <v>252767698</v>
          </cell>
          <cell r="AJ12383">
            <v>92000596</v>
          </cell>
          <cell r="AT12383">
            <v>677669982</v>
          </cell>
          <cell r="AU12383">
            <v>677669982</v>
          </cell>
          <cell r="AV12383">
            <v>0</v>
          </cell>
        </row>
        <row r="12384">
          <cell r="D12384" t="str">
            <v>Саноат</v>
          </cell>
          <cell r="M12384" t="str">
            <v>012</v>
          </cell>
          <cell r="V12384">
            <v>2666666.6666666665</v>
          </cell>
          <cell r="AF12384">
            <v>0</v>
          </cell>
          <cell r="AJ12384">
            <v>0</v>
          </cell>
          <cell r="AT12384">
            <v>0</v>
          </cell>
          <cell r="AU12384">
            <v>0</v>
          </cell>
          <cell r="AV12384">
            <v>0</v>
          </cell>
        </row>
        <row r="12385">
          <cell r="D12385" t="str">
            <v>Саноат</v>
          </cell>
          <cell r="M12385" t="str">
            <v>014</v>
          </cell>
          <cell r="V12385">
            <v>16691333.333333334</v>
          </cell>
          <cell r="AF12385">
            <v>646000</v>
          </cell>
          <cell r="AJ12385">
            <v>0</v>
          </cell>
          <cell r="AT12385">
            <v>3330000</v>
          </cell>
          <cell r="AU12385">
            <v>3330000</v>
          </cell>
          <cell r="AV12385">
            <v>0</v>
          </cell>
        </row>
        <row r="12386">
          <cell r="D12386" t="str">
            <v>Саноат</v>
          </cell>
          <cell r="M12386" t="str">
            <v>003</v>
          </cell>
          <cell r="V12386">
            <v>732365559.33333337</v>
          </cell>
          <cell r="AF12386">
            <v>18990459</v>
          </cell>
          <cell r="AJ12386">
            <v>25406181</v>
          </cell>
          <cell r="AT12386">
            <v>0</v>
          </cell>
          <cell r="AU12386">
            <v>0</v>
          </cell>
          <cell r="AV12386">
            <v>0</v>
          </cell>
        </row>
        <row r="12387">
          <cell r="D12387" t="str">
            <v>Саноат</v>
          </cell>
          <cell r="M12387" t="str">
            <v>014</v>
          </cell>
          <cell r="V12387">
            <v>22065333.333333332</v>
          </cell>
          <cell r="AF12387">
            <v>0</v>
          </cell>
          <cell r="AJ12387">
            <v>0</v>
          </cell>
          <cell r="AT12387">
            <v>0</v>
          </cell>
          <cell r="AU12387">
            <v>0</v>
          </cell>
          <cell r="AV12387">
            <v>0</v>
          </cell>
        </row>
        <row r="12388">
          <cell r="D12388" t="str">
            <v>Саноат</v>
          </cell>
          <cell r="M12388" t="str">
            <v>030</v>
          </cell>
          <cell r="V12388">
            <v>15869666.666666666</v>
          </cell>
          <cell r="AF12388">
            <v>485000</v>
          </cell>
          <cell r="AJ12388">
            <v>0</v>
          </cell>
          <cell r="AT12388">
            <v>0</v>
          </cell>
          <cell r="AU12388">
            <v>0</v>
          </cell>
          <cell r="AV12388">
            <v>0</v>
          </cell>
        </row>
        <row r="12389">
          <cell r="D12389" t="str">
            <v>Саноат</v>
          </cell>
          <cell r="M12389" t="str">
            <v>049</v>
          </cell>
          <cell r="V12389">
            <v>428965202.33333331</v>
          </cell>
          <cell r="AF12389">
            <v>439435019</v>
          </cell>
          <cell r="AJ12389">
            <v>1049224</v>
          </cell>
          <cell r="AT12389">
            <v>0</v>
          </cell>
          <cell r="AU12389">
            <v>0</v>
          </cell>
          <cell r="AV12389">
            <v>0</v>
          </cell>
        </row>
        <row r="12390">
          <cell r="D12390" t="str">
            <v>Саноат</v>
          </cell>
          <cell r="M12390" t="str">
            <v>005</v>
          </cell>
          <cell r="V12390">
            <v>4566666.666666667</v>
          </cell>
          <cell r="AF12390">
            <v>0</v>
          </cell>
          <cell r="AJ12390">
            <v>0</v>
          </cell>
          <cell r="AT12390">
            <v>0</v>
          </cell>
          <cell r="AU12390">
            <v>0</v>
          </cell>
          <cell r="AV12390">
            <v>0</v>
          </cell>
        </row>
        <row r="12391">
          <cell r="D12391" t="str">
            <v>Саноат</v>
          </cell>
          <cell r="M12391" t="str">
            <v>057</v>
          </cell>
          <cell r="V12391">
            <v>133064512</v>
          </cell>
          <cell r="AF12391">
            <v>186898750</v>
          </cell>
          <cell r="AJ12391">
            <v>23674749</v>
          </cell>
          <cell r="AT12391">
            <v>3180805600</v>
          </cell>
          <cell r="AU12391">
            <v>0</v>
          </cell>
          <cell r="AV12391">
            <v>3180805600</v>
          </cell>
        </row>
        <row r="12392">
          <cell r="D12392" t="str">
            <v>Саноат</v>
          </cell>
          <cell r="M12392" t="str">
            <v>012</v>
          </cell>
          <cell r="V12392">
            <v>4920227</v>
          </cell>
          <cell r="AF12392">
            <v>0</v>
          </cell>
          <cell r="AJ12392">
            <v>0</v>
          </cell>
          <cell r="AT12392">
            <v>0</v>
          </cell>
          <cell r="AU12392">
            <v>0</v>
          </cell>
          <cell r="AV12392">
            <v>0</v>
          </cell>
        </row>
        <row r="12393">
          <cell r="D12393" t="str">
            <v>Саноат</v>
          </cell>
          <cell r="M12393" t="str">
            <v>013</v>
          </cell>
          <cell r="V12393">
            <v>928000</v>
          </cell>
          <cell r="AF12393">
            <v>0</v>
          </cell>
          <cell r="AJ12393">
            <v>0</v>
          </cell>
          <cell r="AT12393">
            <v>0</v>
          </cell>
          <cell r="AU12393">
            <v>0</v>
          </cell>
          <cell r="AV12393">
            <v>0</v>
          </cell>
        </row>
        <row r="12394">
          <cell r="D12394" t="str">
            <v>Саноат</v>
          </cell>
          <cell r="M12394" t="str">
            <v>033</v>
          </cell>
          <cell r="V12394">
            <v>32484733.333333332</v>
          </cell>
          <cell r="AF12394">
            <v>84531031</v>
          </cell>
          <cell r="AJ12394">
            <v>8858500</v>
          </cell>
          <cell r="AT12394">
            <v>0</v>
          </cell>
          <cell r="AU12394">
            <v>0</v>
          </cell>
          <cell r="AV12394">
            <v>0</v>
          </cell>
        </row>
        <row r="12395">
          <cell r="D12395" t="str">
            <v>Саноат</v>
          </cell>
          <cell r="M12395" t="str">
            <v>005</v>
          </cell>
          <cell r="V12395">
            <v>1324756</v>
          </cell>
          <cell r="AF12395">
            <v>0</v>
          </cell>
          <cell r="AJ12395">
            <v>0</v>
          </cell>
          <cell r="AT12395">
            <v>0</v>
          </cell>
          <cell r="AU12395">
            <v>0</v>
          </cell>
          <cell r="AV12395">
            <v>0</v>
          </cell>
        </row>
        <row r="12396">
          <cell r="D12396" t="str">
            <v>Саноат</v>
          </cell>
          <cell r="M12396" t="str">
            <v>004</v>
          </cell>
          <cell r="V12396">
            <v>466666.66666666669</v>
          </cell>
          <cell r="AF12396">
            <v>0</v>
          </cell>
          <cell r="AJ12396">
            <v>0</v>
          </cell>
          <cell r="AT12396">
            <v>0</v>
          </cell>
          <cell r="AU12396">
            <v>0</v>
          </cell>
          <cell r="AV12396">
            <v>0</v>
          </cell>
        </row>
        <row r="12397">
          <cell r="D12397" t="str">
            <v>Саноат</v>
          </cell>
          <cell r="M12397" t="str">
            <v>002</v>
          </cell>
          <cell r="V12397">
            <v>5000033.333333333</v>
          </cell>
          <cell r="AF12397">
            <v>0</v>
          </cell>
          <cell r="AJ12397">
            <v>0</v>
          </cell>
          <cell r="AT12397">
            <v>312493000</v>
          </cell>
          <cell r="AU12397">
            <v>312493000</v>
          </cell>
          <cell r="AV12397">
            <v>0</v>
          </cell>
        </row>
        <row r="12398">
          <cell r="D12398" t="str">
            <v>Саноат</v>
          </cell>
          <cell r="M12398" t="str">
            <v>005</v>
          </cell>
          <cell r="V12398">
            <v>148640870.33333334</v>
          </cell>
          <cell r="AF12398">
            <v>10700960</v>
          </cell>
          <cell r="AJ12398">
            <v>10731950</v>
          </cell>
          <cell r="AT12398">
            <v>2000000000</v>
          </cell>
          <cell r="AU12398">
            <v>2000000000</v>
          </cell>
          <cell r="AV12398">
            <v>0</v>
          </cell>
        </row>
        <row r="12399">
          <cell r="D12399" t="str">
            <v>Саноат</v>
          </cell>
          <cell r="M12399" t="str">
            <v>012</v>
          </cell>
          <cell r="V12399">
            <v>37135000</v>
          </cell>
          <cell r="AF12399">
            <v>0</v>
          </cell>
          <cell r="AJ12399">
            <v>698600</v>
          </cell>
          <cell r="AT12399">
            <v>0</v>
          </cell>
          <cell r="AU12399">
            <v>0</v>
          </cell>
          <cell r="AV12399">
            <v>0</v>
          </cell>
        </row>
        <row r="12400">
          <cell r="D12400" t="str">
            <v>Саноат</v>
          </cell>
          <cell r="M12400" t="str">
            <v>011</v>
          </cell>
          <cell r="V12400">
            <v>25466666.666666668</v>
          </cell>
          <cell r="AF12400">
            <v>0</v>
          </cell>
          <cell r="AJ12400">
            <v>0</v>
          </cell>
          <cell r="AT12400">
            <v>0</v>
          </cell>
          <cell r="AU12400">
            <v>0</v>
          </cell>
          <cell r="AV12400">
            <v>0</v>
          </cell>
        </row>
        <row r="12401">
          <cell r="D12401" t="str">
            <v>Саноат</v>
          </cell>
          <cell r="M12401" t="str">
            <v>002</v>
          </cell>
          <cell r="V12401">
            <v>666666.66666666663</v>
          </cell>
          <cell r="AF12401">
            <v>0</v>
          </cell>
          <cell r="AJ12401">
            <v>0</v>
          </cell>
          <cell r="AT12401">
            <v>0</v>
          </cell>
          <cell r="AU12401">
            <v>0</v>
          </cell>
          <cell r="AV12401">
            <v>0</v>
          </cell>
        </row>
        <row r="12402">
          <cell r="D12402" t="str">
            <v>Саноат</v>
          </cell>
          <cell r="M12402" t="str">
            <v>006</v>
          </cell>
          <cell r="V12402">
            <v>300000</v>
          </cell>
          <cell r="AF12402">
            <v>0</v>
          </cell>
          <cell r="AJ12402">
            <v>0</v>
          </cell>
          <cell r="AT12402">
            <v>0</v>
          </cell>
          <cell r="AU12402">
            <v>0</v>
          </cell>
          <cell r="AV12402">
            <v>0</v>
          </cell>
        </row>
        <row r="12403">
          <cell r="D12403" t="str">
            <v>Саноат</v>
          </cell>
          <cell r="M12403" t="str">
            <v>003</v>
          </cell>
          <cell r="V12403">
            <v>4196054</v>
          </cell>
          <cell r="AF12403">
            <v>0</v>
          </cell>
          <cell r="AJ12403">
            <v>0</v>
          </cell>
          <cell r="AT12403">
            <v>0</v>
          </cell>
          <cell r="AU12403">
            <v>0</v>
          </cell>
          <cell r="AV12403">
            <v>0</v>
          </cell>
        </row>
        <row r="12404">
          <cell r="D12404" t="str">
            <v>Саноат</v>
          </cell>
          <cell r="M12404" t="str">
            <v>030</v>
          </cell>
          <cell r="V12404">
            <v>194988000</v>
          </cell>
          <cell r="AF12404">
            <v>122875660</v>
          </cell>
          <cell r="AJ12404">
            <v>0</v>
          </cell>
          <cell r="AT12404">
            <v>133333336</v>
          </cell>
          <cell r="AU12404">
            <v>133333336</v>
          </cell>
          <cell r="AV12404">
            <v>0</v>
          </cell>
        </row>
        <row r="12405">
          <cell r="D12405" t="str">
            <v>Саноат</v>
          </cell>
          <cell r="M12405" t="str">
            <v>038</v>
          </cell>
          <cell r="V12405">
            <v>7080000</v>
          </cell>
          <cell r="AF12405">
            <v>26687000</v>
          </cell>
          <cell r="AJ12405">
            <v>0</v>
          </cell>
          <cell r="AT12405">
            <v>0</v>
          </cell>
          <cell r="AU12405">
            <v>0</v>
          </cell>
          <cell r="AV12405">
            <v>0</v>
          </cell>
        </row>
        <row r="12406">
          <cell r="D12406" t="str">
            <v>Саноат</v>
          </cell>
          <cell r="M12406" t="str">
            <v>038</v>
          </cell>
          <cell r="V12406">
            <v>58108760</v>
          </cell>
          <cell r="AF12406">
            <v>12400000</v>
          </cell>
          <cell r="AJ12406">
            <v>8000000</v>
          </cell>
          <cell r="AT12406">
            <v>0</v>
          </cell>
          <cell r="AU12406">
            <v>0</v>
          </cell>
          <cell r="AV12406">
            <v>0</v>
          </cell>
        </row>
        <row r="12407">
          <cell r="D12407" t="str">
            <v>Саноат</v>
          </cell>
          <cell r="M12407" t="str">
            <v>051</v>
          </cell>
          <cell r="V12407">
            <v>1820000</v>
          </cell>
          <cell r="AF12407">
            <v>0</v>
          </cell>
          <cell r="AJ12407">
            <v>0</v>
          </cell>
          <cell r="AT12407">
            <v>88250000</v>
          </cell>
          <cell r="AU12407">
            <v>88250000</v>
          </cell>
          <cell r="AV12407">
            <v>0</v>
          </cell>
        </row>
        <row r="12408">
          <cell r="D12408" t="str">
            <v>Саноат</v>
          </cell>
          <cell r="M12408" t="str">
            <v>031</v>
          </cell>
          <cell r="V12408">
            <v>4840000</v>
          </cell>
          <cell r="AF12408">
            <v>820000</v>
          </cell>
          <cell r="AJ12408">
            <v>800000</v>
          </cell>
          <cell r="AT12408">
            <v>33561205</v>
          </cell>
          <cell r="AU12408">
            <v>33561205</v>
          </cell>
          <cell r="AV12408">
            <v>0</v>
          </cell>
        </row>
        <row r="12409">
          <cell r="D12409" t="str">
            <v>Саноат</v>
          </cell>
          <cell r="M12409" t="str">
            <v>003</v>
          </cell>
          <cell r="V12409">
            <v>1141066.6666666667</v>
          </cell>
          <cell r="AF12409">
            <v>0</v>
          </cell>
          <cell r="AJ12409">
            <v>0</v>
          </cell>
          <cell r="AT12409">
            <v>0</v>
          </cell>
          <cell r="AU12409">
            <v>0</v>
          </cell>
          <cell r="AV12409">
            <v>0</v>
          </cell>
        </row>
        <row r="12410">
          <cell r="D12410" t="str">
            <v>Саноат</v>
          </cell>
          <cell r="M12410" t="str">
            <v>013</v>
          </cell>
          <cell r="V12410">
            <v>826607873.66666663</v>
          </cell>
          <cell r="AF12410">
            <v>200000</v>
          </cell>
          <cell r="AJ12410">
            <v>160978150</v>
          </cell>
          <cell r="AT12410">
            <v>12208055999.999998</v>
          </cell>
          <cell r="AU12410">
            <v>12208055999.999998</v>
          </cell>
          <cell r="AV12410">
            <v>0</v>
          </cell>
        </row>
        <row r="12411">
          <cell r="D12411" t="str">
            <v>Саноат</v>
          </cell>
          <cell r="M12411" t="str">
            <v>011</v>
          </cell>
          <cell r="V12411">
            <v>18444333.333333332</v>
          </cell>
          <cell r="AF12411">
            <v>7550000</v>
          </cell>
          <cell r="AJ12411">
            <v>0</v>
          </cell>
          <cell r="AT12411">
            <v>0</v>
          </cell>
          <cell r="AU12411">
            <v>0</v>
          </cell>
          <cell r="AV12411">
            <v>0</v>
          </cell>
        </row>
        <row r="12412">
          <cell r="D12412" t="str">
            <v>Саноат</v>
          </cell>
          <cell r="M12412" t="str">
            <v>051</v>
          </cell>
          <cell r="V12412">
            <v>31818000</v>
          </cell>
          <cell r="AF12412">
            <v>0</v>
          </cell>
          <cell r="AJ12412">
            <v>3900000</v>
          </cell>
          <cell r="AT12412">
            <v>0</v>
          </cell>
          <cell r="AU12412">
            <v>0</v>
          </cell>
          <cell r="AV12412">
            <v>0</v>
          </cell>
        </row>
        <row r="12413">
          <cell r="D12413" t="str">
            <v>Саноат</v>
          </cell>
          <cell r="M12413" t="str">
            <v>012</v>
          </cell>
          <cell r="V12413">
            <v>18881108.666666668</v>
          </cell>
          <cell r="AF12413">
            <v>0</v>
          </cell>
          <cell r="AJ12413">
            <v>5400000</v>
          </cell>
          <cell r="AT12413">
            <v>15942677</v>
          </cell>
          <cell r="AU12413">
            <v>15942677</v>
          </cell>
          <cell r="AV12413">
            <v>0</v>
          </cell>
        </row>
        <row r="12414">
          <cell r="D12414" t="str">
            <v>Саноат</v>
          </cell>
          <cell r="M12414" t="str">
            <v>012</v>
          </cell>
          <cell r="V12414">
            <v>2833333.3333333335</v>
          </cell>
          <cell r="AF12414">
            <v>0</v>
          </cell>
          <cell r="AJ12414">
            <v>0</v>
          </cell>
          <cell r="AT12414">
            <v>0</v>
          </cell>
          <cell r="AU12414">
            <v>0</v>
          </cell>
          <cell r="AV12414">
            <v>0</v>
          </cell>
        </row>
        <row r="12415">
          <cell r="D12415" t="str">
            <v>Саноат</v>
          </cell>
          <cell r="M12415" t="str">
            <v>012</v>
          </cell>
          <cell r="V12415">
            <v>21398333.333333332</v>
          </cell>
          <cell r="AF12415">
            <v>0</v>
          </cell>
          <cell r="AJ12415">
            <v>0</v>
          </cell>
          <cell r="AT12415">
            <v>0</v>
          </cell>
          <cell r="AU12415">
            <v>0</v>
          </cell>
          <cell r="AV12415">
            <v>0</v>
          </cell>
        </row>
        <row r="12416">
          <cell r="D12416" t="str">
            <v>Саноат</v>
          </cell>
          <cell r="M12416" t="str">
            <v>031</v>
          </cell>
          <cell r="V12416">
            <v>28603733.333333332</v>
          </cell>
          <cell r="AF12416">
            <v>0</v>
          </cell>
          <cell r="AJ12416">
            <v>5343972</v>
          </cell>
          <cell r="AT12416">
            <v>541456303</v>
          </cell>
          <cell r="AU12416">
            <v>541456303</v>
          </cell>
          <cell r="AV12416">
            <v>0</v>
          </cell>
        </row>
        <row r="12417">
          <cell r="D12417" t="str">
            <v>Саноат</v>
          </cell>
          <cell r="M12417" t="str">
            <v>002</v>
          </cell>
          <cell r="V12417">
            <v>3866666.6666666665</v>
          </cell>
          <cell r="AF12417">
            <v>0</v>
          </cell>
          <cell r="AJ12417">
            <v>0</v>
          </cell>
          <cell r="AT12417">
            <v>0</v>
          </cell>
          <cell r="AU12417">
            <v>0</v>
          </cell>
          <cell r="AV12417">
            <v>0</v>
          </cell>
        </row>
        <row r="12418">
          <cell r="D12418" t="str">
            <v>Саноат</v>
          </cell>
          <cell r="M12418" t="str">
            <v>004</v>
          </cell>
          <cell r="V12418">
            <v>333333.33333333331</v>
          </cell>
          <cell r="AF12418">
            <v>0</v>
          </cell>
          <cell r="AJ12418">
            <v>0</v>
          </cell>
          <cell r="AT12418">
            <v>0</v>
          </cell>
          <cell r="AU12418">
            <v>0</v>
          </cell>
          <cell r="AV12418">
            <v>0</v>
          </cell>
        </row>
        <row r="12419">
          <cell r="D12419" t="str">
            <v>Саноат</v>
          </cell>
          <cell r="M12419" t="str">
            <v>033</v>
          </cell>
          <cell r="V12419">
            <v>733333.33333333337</v>
          </cell>
          <cell r="AF12419">
            <v>0</v>
          </cell>
          <cell r="AJ12419">
            <v>0</v>
          </cell>
          <cell r="AT12419">
            <v>0</v>
          </cell>
          <cell r="AU12419">
            <v>0</v>
          </cell>
          <cell r="AV12419">
            <v>0</v>
          </cell>
        </row>
        <row r="12420">
          <cell r="D12420" t="str">
            <v>Саноат</v>
          </cell>
          <cell r="M12420" t="str">
            <v>012</v>
          </cell>
          <cell r="V12420">
            <v>186666.66666666666</v>
          </cell>
          <cell r="AF12420">
            <v>0</v>
          </cell>
          <cell r="AJ12420">
            <v>0</v>
          </cell>
          <cell r="AT12420">
            <v>0</v>
          </cell>
          <cell r="AU12420">
            <v>0</v>
          </cell>
          <cell r="AV12420">
            <v>0</v>
          </cell>
        </row>
        <row r="12421">
          <cell r="D12421" t="str">
            <v>Саноат</v>
          </cell>
          <cell r="M12421" t="str">
            <v>011</v>
          </cell>
          <cell r="V12421">
            <v>34500000</v>
          </cell>
          <cell r="AF12421">
            <v>4000000</v>
          </cell>
          <cell r="AJ12421">
            <v>6000000</v>
          </cell>
          <cell r="AT12421">
            <v>0</v>
          </cell>
          <cell r="AU12421">
            <v>0</v>
          </cell>
          <cell r="AV12421">
            <v>0</v>
          </cell>
        </row>
        <row r="12422">
          <cell r="D12422" t="str">
            <v>Саноат</v>
          </cell>
          <cell r="M12422" t="str">
            <v>057</v>
          </cell>
          <cell r="V12422">
            <v>42801544.666666664</v>
          </cell>
          <cell r="AF12422">
            <v>2647250</v>
          </cell>
          <cell r="AJ12422">
            <v>0</v>
          </cell>
          <cell r="AT12422">
            <v>0</v>
          </cell>
          <cell r="AU12422">
            <v>0</v>
          </cell>
          <cell r="AV12422">
            <v>0</v>
          </cell>
        </row>
        <row r="12423">
          <cell r="D12423" t="str">
            <v>Саноат</v>
          </cell>
          <cell r="M12423" t="str">
            <v>033</v>
          </cell>
          <cell r="V12423">
            <v>34700000</v>
          </cell>
          <cell r="AF12423">
            <v>0</v>
          </cell>
          <cell r="AJ12423">
            <v>0</v>
          </cell>
          <cell r="AT12423">
            <v>0</v>
          </cell>
          <cell r="AU12423">
            <v>0</v>
          </cell>
          <cell r="AV12423">
            <v>0</v>
          </cell>
        </row>
        <row r="12424">
          <cell r="D12424" t="str">
            <v>Саноат</v>
          </cell>
          <cell r="M12424" t="str">
            <v>011</v>
          </cell>
          <cell r="V12424">
            <v>5333333.333333333</v>
          </cell>
          <cell r="AF12424">
            <v>23000000</v>
          </cell>
          <cell r="AJ12424">
            <v>0</v>
          </cell>
          <cell r="AT12424">
            <v>0</v>
          </cell>
          <cell r="AU12424">
            <v>0</v>
          </cell>
          <cell r="AV12424">
            <v>0</v>
          </cell>
        </row>
        <row r="12425">
          <cell r="D12425" t="str">
            <v>Саноат</v>
          </cell>
          <cell r="M12425" t="str">
            <v>053</v>
          </cell>
          <cell r="V12425">
            <v>174508001.66666666</v>
          </cell>
          <cell r="AF12425">
            <v>0</v>
          </cell>
          <cell r="AJ12425">
            <v>0</v>
          </cell>
          <cell r="AT12425">
            <v>186666667</v>
          </cell>
          <cell r="AU12425">
            <v>186666667</v>
          </cell>
          <cell r="AV12425">
            <v>0</v>
          </cell>
        </row>
        <row r="12426">
          <cell r="D12426" t="str">
            <v>Саноат</v>
          </cell>
          <cell r="M12426" t="str">
            <v>031</v>
          </cell>
          <cell r="V12426">
            <v>1907666.6666666667</v>
          </cell>
          <cell r="AF12426">
            <v>0</v>
          </cell>
          <cell r="AJ12426">
            <v>0</v>
          </cell>
          <cell r="AT12426">
            <v>0</v>
          </cell>
          <cell r="AU12426">
            <v>0</v>
          </cell>
          <cell r="AV12426">
            <v>0</v>
          </cell>
        </row>
        <row r="12427">
          <cell r="D12427" t="str">
            <v>Саноат</v>
          </cell>
          <cell r="M12427" t="str">
            <v>004</v>
          </cell>
          <cell r="V12427">
            <v>6898666.666666667</v>
          </cell>
          <cell r="AF12427">
            <v>0</v>
          </cell>
          <cell r="AJ12427">
            <v>0</v>
          </cell>
          <cell r="AT12427">
            <v>0</v>
          </cell>
          <cell r="AU12427">
            <v>0</v>
          </cell>
          <cell r="AV12427">
            <v>0</v>
          </cell>
        </row>
        <row r="12428">
          <cell r="D12428" t="str">
            <v>Саноат</v>
          </cell>
          <cell r="M12428" t="str">
            <v>003</v>
          </cell>
          <cell r="V12428">
            <v>50000000</v>
          </cell>
          <cell r="AF12428">
            <v>0</v>
          </cell>
          <cell r="AJ12428">
            <v>0</v>
          </cell>
          <cell r="AT12428">
            <v>0</v>
          </cell>
          <cell r="AU12428">
            <v>0</v>
          </cell>
          <cell r="AV12428">
            <v>0</v>
          </cell>
        </row>
        <row r="12429">
          <cell r="D12429" t="str">
            <v>Саноат</v>
          </cell>
          <cell r="M12429" t="str">
            <v>006</v>
          </cell>
          <cell r="V12429">
            <v>5334666.666666667</v>
          </cell>
          <cell r="AF12429">
            <v>0</v>
          </cell>
          <cell r="AJ12429">
            <v>0</v>
          </cell>
          <cell r="AT12429">
            <v>36000000</v>
          </cell>
          <cell r="AU12429">
            <v>36000000</v>
          </cell>
          <cell r="AV12429">
            <v>0</v>
          </cell>
        </row>
        <row r="12430">
          <cell r="D12430" t="str">
            <v>Саноат</v>
          </cell>
          <cell r="M12430" t="str">
            <v>002</v>
          </cell>
          <cell r="V12430">
            <v>13239178</v>
          </cell>
          <cell r="AF12430">
            <v>0</v>
          </cell>
          <cell r="AJ12430">
            <v>3200000</v>
          </cell>
          <cell r="AT12430">
            <v>133333333</v>
          </cell>
          <cell r="AU12430">
            <v>133333333</v>
          </cell>
          <cell r="AV12430">
            <v>0</v>
          </cell>
        </row>
        <row r="12431">
          <cell r="D12431" t="str">
            <v>Саноат</v>
          </cell>
          <cell r="M12431" t="str">
            <v>033</v>
          </cell>
          <cell r="V12431">
            <v>58666666.666666664</v>
          </cell>
          <cell r="AF12431">
            <v>84000000</v>
          </cell>
          <cell r="AJ12431">
            <v>0</v>
          </cell>
          <cell r="AT12431">
            <v>0</v>
          </cell>
          <cell r="AU12431">
            <v>0</v>
          </cell>
          <cell r="AV12431">
            <v>0</v>
          </cell>
        </row>
        <row r="12432">
          <cell r="D12432" t="str">
            <v>Саноат</v>
          </cell>
          <cell r="M12432" t="str">
            <v>006</v>
          </cell>
          <cell r="V12432">
            <v>21037433.333333332</v>
          </cell>
          <cell r="AF12432">
            <v>2500000</v>
          </cell>
          <cell r="AJ12432">
            <v>1000000</v>
          </cell>
          <cell r="AT12432">
            <v>54808207</v>
          </cell>
          <cell r="AU12432">
            <v>0</v>
          </cell>
          <cell r="AV12432">
            <v>54808207</v>
          </cell>
        </row>
        <row r="12433">
          <cell r="D12433" t="str">
            <v>Саноат</v>
          </cell>
          <cell r="M12433" t="str">
            <v>012</v>
          </cell>
          <cell r="V12433">
            <v>30320000</v>
          </cell>
          <cell r="AF12433">
            <v>0</v>
          </cell>
          <cell r="AJ12433">
            <v>0</v>
          </cell>
          <cell r="AT12433">
            <v>0</v>
          </cell>
          <cell r="AU12433">
            <v>0</v>
          </cell>
          <cell r="AV12433">
            <v>0</v>
          </cell>
        </row>
        <row r="12434">
          <cell r="D12434" t="str">
            <v>Саноат</v>
          </cell>
          <cell r="M12434" t="str">
            <v>003</v>
          </cell>
          <cell r="V12434">
            <v>298633851.66666669</v>
          </cell>
          <cell r="AF12434">
            <v>104721900</v>
          </cell>
          <cell r="AJ12434">
            <v>3020207</v>
          </cell>
          <cell r="AT12434">
            <v>0</v>
          </cell>
          <cell r="AU12434">
            <v>0</v>
          </cell>
          <cell r="AV12434">
            <v>0</v>
          </cell>
        </row>
        <row r="12435">
          <cell r="D12435" t="str">
            <v>Саноат</v>
          </cell>
          <cell r="M12435" t="str">
            <v>002</v>
          </cell>
          <cell r="V12435">
            <v>309328223</v>
          </cell>
          <cell r="AF12435">
            <v>152617029</v>
          </cell>
          <cell r="AJ12435">
            <v>59037377</v>
          </cell>
          <cell r="AT12435">
            <v>223743000</v>
          </cell>
          <cell r="AU12435">
            <v>223743000</v>
          </cell>
          <cell r="AV12435">
            <v>0</v>
          </cell>
        </row>
        <row r="12436">
          <cell r="D12436" t="str">
            <v>Саноат</v>
          </cell>
          <cell r="M12436" t="str">
            <v>003</v>
          </cell>
          <cell r="V12436">
            <v>146344914.33333334</v>
          </cell>
          <cell r="AF12436">
            <v>0</v>
          </cell>
          <cell r="AJ12436">
            <v>0</v>
          </cell>
          <cell r="AT12436">
            <v>0</v>
          </cell>
          <cell r="AU12436">
            <v>0</v>
          </cell>
          <cell r="AV12436">
            <v>0</v>
          </cell>
        </row>
        <row r="12437">
          <cell r="D12437" t="str">
            <v>Саноат</v>
          </cell>
          <cell r="M12437" t="str">
            <v>011</v>
          </cell>
          <cell r="V12437">
            <v>8367896356.666667</v>
          </cell>
          <cell r="AF12437">
            <v>3031161478</v>
          </cell>
          <cell r="AJ12437">
            <v>997124695</v>
          </cell>
          <cell r="AT12437">
            <v>0</v>
          </cell>
          <cell r="AU12437">
            <v>0</v>
          </cell>
          <cell r="AV12437">
            <v>0</v>
          </cell>
        </row>
        <row r="12438">
          <cell r="D12438" t="str">
            <v>Саноат</v>
          </cell>
          <cell r="M12438" t="str">
            <v>005</v>
          </cell>
          <cell r="V12438">
            <v>173315955.33333334</v>
          </cell>
          <cell r="AF12438">
            <v>0</v>
          </cell>
          <cell r="AJ12438">
            <v>0</v>
          </cell>
          <cell r="AT12438">
            <v>0</v>
          </cell>
          <cell r="AU12438">
            <v>0</v>
          </cell>
          <cell r="AV12438">
            <v>0</v>
          </cell>
        </row>
        <row r="12439">
          <cell r="D12439" t="str">
            <v>Саноат</v>
          </cell>
          <cell r="M12439" t="str">
            <v>012</v>
          </cell>
          <cell r="V12439">
            <v>2600000</v>
          </cell>
          <cell r="AF12439">
            <v>0</v>
          </cell>
          <cell r="AJ12439">
            <v>0</v>
          </cell>
          <cell r="AT12439">
            <v>0</v>
          </cell>
          <cell r="AU12439">
            <v>0</v>
          </cell>
          <cell r="AV12439">
            <v>0</v>
          </cell>
        </row>
        <row r="12440">
          <cell r="D12440" t="str">
            <v>Саноат</v>
          </cell>
          <cell r="M12440" t="str">
            <v>033</v>
          </cell>
          <cell r="V12440">
            <v>326854996</v>
          </cell>
          <cell r="AF12440">
            <v>0</v>
          </cell>
          <cell r="AJ12440">
            <v>0</v>
          </cell>
          <cell r="AT12440">
            <v>0</v>
          </cell>
          <cell r="AU12440">
            <v>0</v>
          </cell>
          <cell r="AV12440">
            <v>0</v>
          </cell>
        </row>
        <row r="12441">
          <cell r="D12441" t="str">
            <v>Саноат</v>
          </cell>
          <cell r="M12441" t="str">
            <v>006</v>
          </cell>
          <cell r="V12441">
            <v>5817366.666666667</v>
          </cell>
          <cell r="AF12441">
            <v>0</v>
          </cell>
          <cell r="AJ12441">
            <v>0</v>
          </cell>
          <cell r="AT12441">
            <v>0</v>
          </cell>
          <cell r="AU12441">
            <v>0</v>
          </cell>
          <cell r="AV12441">
            <v>0</v>
          </cell>
        </row>
        <row r="12442">
          <cell r="D12442" t="str">
            <v>Саноат</v>
          </cell>
          <cell r="M12442" t="str">
            <v>006</v>
          </cell>
          <cell r="V12442">
            <v>624333.33333333337</v>
          </cell>
          <cell r="AF12442">
            <v>0</v>
          </cell>
          <cell r="AJ12442">
            <v>0</v>
          </cell>
          <cell r="AT12442">
            <v>0</v>
          </cell>
          <cell r="AU12442">
            <v>0</v>
          </cell>
          <cell r="AV12442">
            <v>0</v>
          </cell>
        </row>
        <row r="12443">
          <cell r="D12443" t="str">
            <v>Саноат</v>
          </cell>
          <cell r="M12443" t="str">
            <v>048</v>
          </cell>
          <cell r="V12443">
            <v>66666.666666666672</v>
          </cell>
          <cell r="AF12443">
            <v>600000</v>
          </cell>
          <cell r="AJ12443">
            <v>0</v>
          </cell>
          <cell r="AT12443">
            <v>0</v>
          </cell>
          <cell r="AU12443">
            <v>0</v>
          </cell>
          <cell r="AV12443">
            <v>0</v>
          </cell>
        </row>
        <row r="12444">
          <cell r="D12444" t="str">
            <v>Саноат</v>
          </cell>
          <cell r="M12444" t="str">
            <v>006</v>
          </cell>
          <cell r="V12444">
            <v>5503333.333333333</v>
          </cell>
          <cell r="AF12444">
            <v>0</v>
          </cell>
          <cell r="AJ12444">
            <v>0</v>
          </cell>
          <cell r="AT12444">
            <v>134650511</v>
          </cell>
          <cell r="AU12444">
            <v>134650511</v>
          </cell>
          <cell r="AV12444">
            <v>0</v>
          </cell>
        </row>
        <row r="12445">
          <cell r="D12445" t="str">
            <v>Саноат</v>
          </cell>
          <cell r="M12445" t="str">
            <v>033</v>
          </cell>
          <cell r="V12445">
            <v>137069166.66666666</v>
          </cell>
          <cell r="AF12445">
            <v>350790000</v>
          </cell>
          <cell r="AJ12445">
            <v>0</v>
          </cell>
          <cell r="AT12445">
            <v>11111111</v>
          </cell>
          <cell r="AU12445">
            <v>11111111</v>
          </cell>
          <cell r="AV12445">
            <v>0</v>
          </cell>
        </row>
        <row r="12446">
          <cell r="D12446" t="str">
            <v>Саноат</v>
          </cell>
          <cell r="M12446" t="str">
            <v>033</v>
          </cell>
          <cell r="V12446">
            <v>500000</v>
          </cell>
          <cell r="AF12446">
            <v>0</v>
          </cell>
          <cell r="AJ12446">
            <v>0</v>
          </cell>
          <cell r="AT12446">
            <v>0</v>
          </cell>
          <cell r="AU12446">
            <v>0</v>
          </cell>
          <cell r="AV12446">
            <v>0</v>
          </cell>
        </row>
        <row r="12447">
          <cell r="D12447" t="str">
            <v>Саноат</v>
          </cell>
          <cell r="M12447" t="str">
            <v>031</v>
          </cell>
          <cell r="V12447">
            <v>190377516</v>
          </cell>
          <cell r="AF12447">
            <v>0</v>
          </cell>
          <cell r="AJ12447">
            <v>0</v>
          </cell>
          <cell r="AT12447">
            <v>0</v>
          </cell>
          <cell r="AU12447">
            <v>0</v>
          </cell>
          <cell r="AV12447">
            <v>0</v>
          </cell>
        </row>
        <row r="12448">
          <cell r="D12448" t="str">
            <v>Саноат</v>
          </cell>
          <cell r="M12448" t="str">
            <v>030</v>
          </cell>
          <cell r="V12448">
            <v>33333666.666666668</v>
          </cell>
          <cell r="AF12448">
            <v>0</v>
          </cell>
          <cell r="AJ12448">
            <v>50000</v>
          </cell>
          <cell r="AT12448">
            <v>1811361</v>
          </cell>
          <cell r="AU12448">
            <v>0</v>
          </cell>
          <cell r="AV12448">
            <v>1811361</v>
          </cell>
        </row>
        <row r="12449">
          <cell r="D12449" t="str">
            <v>Саноат</v>
          </cell>
          <cell r="M12449" t="str">
            <v>004</v>
          </cell>
          <cell r="V12449">
            <v>367605</v>
          </cell>
          <cell r="AF12449">
            <v>0</v>
          </cell>
          <cell r="AJ12449">
            <v>0</v>
          </cell>
          <cell r="AT12449">
            <v>0</v>
          </cell>
          <cell r="AU12449">
            <v>0</v>
          </cell>
          <cell r="AV12449">
            <v>0</v>
          </cell>
        </row>
        <row r="12450">
          <cell r="D12450" t="str">
            <v>Саноат</v>
          </cell>
          <cell r="M12450" t="str">
            <v>002</v>
          </cell>
          <cell r="V12450">
            <v>10000000</v>
          </cell>
          <cell r="AF12450">
            <v>8000000</v>
          </cell>
          <cell r="AJ12450">
            <v>0</v>
          </cell>
          <cell r="AT12450">
            <v>0</v>
          </cell>
          <cell r="AU12450">
            <v>0</v>
          </cell>
          <cell r="AV12450">
            <v>0</v>
          </cell>
        </row>
        <row r="12451">
          <cell r="D12451" t="str">
            <v>Саноат</v>
          </cell>
          <cell r="M12451" t="str">
            <v>049</v>
          </cell>
          <cell r="V12451">
            <v>125616665.66666667</v>
          </cell>
          <cell r="AF12451">
            <v>25604297</v>
          </cell>
          <cell r="AJ12451">
            <v>13620000</v>
          </cell>
          <cell r="AT12451">
            <v>578792597</v>
          </cell>
          <cell r="AU12451">
            <v>578792597</v>
          </cell>
          <cell r="AV12451">
            <v>0</v>
          </cell>
        </row>
        <row r="12452">
          <cell r="D12452" t="str">
            <v>Саноат</v>
          </cell>
          <cell r="M12452" t="str">
            <v>003</v>
          </cell>
          <cell r="V12452">
            <v>1165250.6666666667</v>
          </cell>
          <cell r="AF12452">
            <v>0</v>
          </cell>
          <cell r="AJ12452">
            <v>0</v>
          </cell>
          <cell r="AT12452">
            <v>0</v>
          </cell>
          <cell r="AU12452">
            <v>0</v>
          </cell>
          <cell r="AV12452">
            <v>0</v>
          </cell>
        </row>
        <row r="12453">
          <cell r="D12453" t="str">
            <v>Саноат</v>
          </cell>
          <cell r="M12453" t="str">
            <v>011</v>
          </cell>
          <cell r="V12453">
            <v>182641666.66666666</v>
          </cell>
          <cell r="AF12453">
            <v>15000000</v>
          </cell>
          <cell r="AJ12453">
            <v>16916590</v>
          </cell>
          <cell r="AT12453">
            <v>0</v>
          </cell>
          <cell r="AU12453">
            <v>0</v>
          </cell>
          <cell r="AV12453">
            <v>0</v>
          </cell>
        </row>
        <row r="12454">
          <cell r="D12454" t="str">
            <v>Саноат</v>
          </cell>
          <cell r="M12454" t="str">
            <v>033</v>
          </cell>
          <cell r="V12454">
            <v>46486831.333333336</v>
          </cell>
          <cell r="AF12454">
            <v>3339899</v>
          </cell>
          <cell r="AJ12454">
            <v>10272500</v>
          </cell>
          <cell r="AT12454">
            <v>0</v>
          </cell>
          <cell r="AU12454">
            <v>0</v>
          </cell>
          <cell r="AV12454">
            <v>0</v>
          </cell>
        </row>
        <row r="12455">
          <cell r="D12455" t="str">
            <v>Саноат</v>
          </cell>
          <cell r="M12455" t="str">
            <v>002</v>
          </cell>
          <cell r="V12455">
            <v>53765333.333333336</v>
          </cell>
          <cell r="AF12455">
            <v>23837500</v>
          </cell>
          <cell r="AJ12455">
            <v>15521935</v>
          </cell>
          <cell r="AT12455">
            <v>0</v>
          </cell>
          <cell r="AU12455">
            <v>0</v>
          </cell>
          <cell r="AV12455">
            <v>0</v>
          </cell>
        </row>
        <row r="12456">
          <cell r="D12456" t="str">
            <v>Саноат</v>
          </cell>
          <cell r="M12456" t="str">
            <v>011</v>
          </cell>
          <cell r="V12456">
            <v>47118557.333333336</v>
          </cell>
          <cell r="AF12456">
            <v>7425700</v>
          </cell>
          <cell r="AJ12456">
            <v>14406000</v>
          </cell>
          <cell r="AT12456">
            <v>0</v>
          </cell>
          <cell r="AU12456">
            <v>0</v>
          </cell>
          <cell r="AV12456">
            <v>0</v>
          </cell>
        </row>
        <row r="12457">
          <cell r="D12457" t="str">
            <v>Саноат</v>
          </cell>
          <cell r="M12457" t="str">
            <v>049</v>
          </cell>
          <cell r="V12457">
            <v>25905000</v>
          </cell>
          <cell r="AF12457">
            <v>1000000</v>
          </cell>
          <cell r="AJ12457">
            <v>0</v>
          </cell>
          <cell r="AT12457">
            <v>0</v>
          </cell>
          <cell r="AU12457">
            <v>0</v>
          </cell>
          <cell r="AV12457">
            <v>0</v>
          </cell>
        </row>
        <row r="12458">
          <cell r="D12458" t="str">
            <v>Саноат</v>
          </cell>
          <cell r="M12458" t="str">
            <v>009</v>
          </cell>
          <cell r="V12458">
            <v>1333333.3333333333</v>
          </cell>
          <cell r="AF12458">
            <v>2070000</v>
          </cell>
          <cell r="AJ12458">
            <v>0</v>
          </cell>
          <cell r="AT12458">
            <v>0</v>
          </cell>
          <cell r="AU12458">
            <v>0</v>
          </cell>
          <cell r="AV12458">
            <v>0</v>
          </cell>
        </row>
        <row r="12459">
          <cell r="D12459" t="str">
            <v>Саноат</v>
          </cell>
          <cell r="M12459" t="str">
            <v>051</v>
          </cell>
          <cell r="V12459">
            <v>2000000</v>
          </cell>
          <cell r="AF12459">
            <v>0</v>
          </cell>
          <cell r="AJ12459">
            <v>0</v>
          </cell>
          <cell r="AT12459">
            <v>0</v>
          </cell>
          <cell r="AU12459">
            <v>0</v>
          </cell>
          <cell r="AV12459">
            <v>0</v>
          </cell>
        </row>
        <row r="12460">
          <cell r="D12460" t="str">
            <v>Саноат</v>
          </cell>
          <cell r="M12460" t="str">
            <v>012</v>
          </cell>
          <cell r="V12460">
            <v>1666666.6666666667</v>
          </cell>
          <cell r="AF12460">
            <v>0</v>
          </cell>
          <cell r="AJ12460">
            <v>0</v>
          </cell>
          <cell r="AT12460">
            <v>0</v>
          </cell>
          <cell r="AU12460">
            <v>0</v>
          </cell>
          <cell r="AV12460">
            <v>0</v>
          </cell>
        </row>
        <row r="12461">
          <cell r="D12461" t="str">
            <v>Саноат</v>
          </cell>
          <cell r="M12461" t="str">
            <v>033</v>
          </cell>
          <cell r="V12461">
            <v>16786666.666666668</v>
          </cell>
          <cell r="AF12461">
            <v>12500000</v>
          </cell>
          <cell r="AJ12461">
            <v>0</v>
          </cell>
          <cell r="AT12461">
            <v>0</v>
          </cell>
          <cell r="AU12461">
            <v>0</v>
          </cell>
          <cell r="AV12461">
            <v>0</v>
          </cell>
        </row>
        <row r="12462">
          <cell r="D12462" t="str">
            <v>Саноат</v>
          </cell>
          <cell r="M12462" t="str">
            <v>030</v>
          </cell>
          <cell r="V12462">
            <v>15106463.666666666</v>
          </cell>
          <cell r="AF12462">
            <v>21000000</v>
          </cell>
          <cell r="AJ12462">
            <v>255000</v>
          </cell>
          <cell r="AT12462">
            <v>0</v>
          </cell>
          <cell r="AU12462">
            <v>0</v>
          </cell>
          <cell r="AV12462">
            <v>0</v>
          </cell>
        </row>
        <row r="12463">
          <cell r="D12463" t="str">
            <v>Саноат</v>
          </cell>
          <cell r="M12463" t="str">
            <v>033</v>
          </cell>
          <cell r="V12463">
            <v>13333333.333333334</v>
          </cell>
          <cell r="AF12463">
            <v>40000000</v>
          </cell>
          <cell r="AJ12463">
            <v>2000000</v>
          </cell>
          <cell r="AT12463">
            <v>0</v>
          </cell>
          <cell r="AU12463">
            <v>0</v>
          </cell>
          <cell r="AV12463">
            <v>0</v>
          </cell>
        </row>
        <row r="12464">
          <cell r="D12464" t="str">
            <v>Саноат</v>
          </cell>
          <cell r="M12464" t="str">
            <v>014</v>
          </cell>
          <cell r="V12464">
            <v>10014933.333333334</v>
          </cell>
          <cell r="AF12464">
            <v>0</v>
          </cell>
          <cell r="AJ12464">
            <v>0</v>
          </cell>
          <cell r="AT12464">
            <v>0</v>
          </cell>
          <cell r="AU12464">
            <v>0</v>
          </cell>
          <cell r="AV12464">
            <v>0</v>
          </cell>
        </row>
        <row r="12465">
          <cell r="D12465" t="str">
            <v>Саноат</v>
          </cell>
          <cell r="M12465" t="str">
            <v>031</v>
          </cell>
          <cell r="V12465">
            <v>41766666.666666664</v>
          </cell>
          <cell r="AF12465">
            <v>8300000</v>
          </cell>
          <cell r="AJ12465">
            <v>0</v>
          </cell>
          <cell r="AT12465">
            <v>0</v>
          </cell>
          <cell r="AU12465">
            <v>0</v>
          </cell>
          <cell r="AV12465">
            <v>0</v>
          </cell>
        </row>
        <row r="12466">
          <cell r="D12466" t="str">
            <v>Саноат</v>
          </cell>
          <cell r="M12466" t="str">
            <v>030</v>
          </cell>
          <cell r="V12466">
            <v>509746643.33333331</v>
          </cell>
          <cell r="AF12466">
            <v>7500000</v>
          </cell>
          <cell r="AJ12466">
            <v>12500000</v>
          </cell>
          <cell r="AT12466">
            <v>0</v>
          </cell>
          <cell r="AU12466">
            <v>0</v>
          </cell>
          <cell r="AV12466">
            <v>0</v>
          </cell>
        </row>
        <row r="12467">
          <cell r="D12467" t="str">
            <v>Саноат</v>
          </cell>
          <cell r="V12467">
            <v>812575528</v>
          </cell>
          <cell r="AF12467">
            <v>0</v>
          </cell>
          <cell r="AJ12467">
            <v>0</v>
          </cell>
          <cell r="AT12467">
            <v>0</v>
          </cell>
          <cell r="AU12467">
            <v>0</v>
          </cell>
          <cell r="AV12467">
            <v>0</v>
          </cell>
        </row>
        <row r="12468">
          <cell r="D12468" t="str">
            <v>Саноат</v>
          </cell>
          <cell r="M12468" t="str">
            <v>009</v>
          </cell>
          <cell r="V12468">
            <v>6666666.666666667</v>
          </cell>
          <cell r="AF12468">
            <v>0</v>
          </cell>
          <cell r="AJ12468">
            <v>97450</v>
          </cell>
          <cell r="AT12468">
            <v>0</v>
          </cell>
          <cell r="AU12468">
            <v>0</v>
          </cell>
          <cell r="AV12468">
            <v>0</v>
          </cell>
        </row>
        <row r="12469">
          <cell r="D12469" t="str">
            <v>Саноат</v>
          </cell>
          <cell r="M12469" t="str">
            <v>005</v>
          </cell>
          <cell r="V12469">
            <v>6666842.333333333</v>
          </cell>
          <cell r="AF12469">
            <v>0</v>
          </cell>
          <cell r="AJ12469">
            <v>0</v>
          </cell>
          <cell r="AT12469">
            <v>83333335</v>
          </cell>
          <cell r="AU12469">
            <v>83333335</v>
          </cell>
          <cell r="AV12469">
            <v>0</v>
          </cell>
        </row>
        <row r="12470">
          <cell r="D12470" t="str">
            <v>Саноат</v>
          </cell>
          <cell r="M12470" t="str">
            <v>053</v>
          </cell>
          <cell r="V12470">
            <v>11831320</v>
          </cell>
          <cell r="AF12470">
            <v>0</v>
          </cell>
          <cell r="AJ12470">
            <v>0</v>
          </cell>
          <cell r="AT12470">
            <v>0</v>
          </cell>
          <cell r="AU12470">
            <v>0</v>
          </cell>
          <cell r="AV12470">
            <v>0</v>
          </cell>
        </row>
        <row r="12471">
          <cell r="D12471" t="str">
            <v>Саноат</v>
          </cell>
          <cell r="M12471" t="str">
            <v>003</v>
          </cell>
          <cell r="V12471">
            <v>66666666.666666664</v>
          </cell>
          <cell r="AF12471">
            <v>0</v>
          </cell>
          <cell r="AJ12471">
            <v>0</v>
          </cell>
          <cell r="AT12471">
            <v>0</v>
          </cell>
          <cell r="AU12471">
            <v>0</v>
          </cell>
          <cell r="AV12471">
            <v>0</v>
          </cell>
        </row>
        <row r="12472">
          <cell r="D12472" t="str">
            <v>Саноат</v>
          </cell>
          <cell r="M12472" t="str">
            <v>012</v>
          </cell>
          <cell r="V12472">
            <v>16863047.333333332</v>
          </cell>
          <cell r="AF12472">
            <v>2836</v>
          </cell>
          <cell r="AJ12472">
            <v>0</v>
          </cell>
          <cell r="AT12472">
            <v>0</v>
          </cell>
          <cell r="AU12472">
            <v>0</v>
          </cell>
          <cell r="AV12472">
            <v>0</v>
          </cell>
        </row>
        <row r="12473">
          <cell r="D12473" t="str">
            <v>Саноат</v>
          </cell>
          <cell r="M12473" t="str">
            <v>014</v>
          </cell>
          <cell r="V12473">
            <v>6333333.333333333</v>
          </cell>
          <cell r="AF12473">
            <v>0</v>
          </cell>
          <cell r="AJ12473">
            <v>0</v>
          </cell>
          <cell r="AT12473">
            <v>0</v>
          </cell>
          <cell r="AU12473">
            <v>0</v>
          </cell>
          <cell r="AV12473">
            <v>0</v>
          </cell>
        </row>
        <row r="12474">
          <cell r="D12474" t="str">
            <v>Саноат</v>
          </cell>
          <cell r="M12474" t="str">
            <v>006</v>
          </cell>
          <cell r="V12474">
            <v>130000</v>
          </cell>
          <cell r="AF12474">
            <v>0</v>
          </cell>
          <cell r="AJ12474">
            <v>0</v>
          </cell>
          <cell r="AT12474">
            <v>30000000</v>
          </cell>
          <cell r="AU12474">
            <v>30000000</v>
          </cell>
          <cell r="AV12474">
            <v>0</v>
          </cell>
        </row>
        <row r="12475">
          <cell r="D12475" t="str">
            <v>Саноат</v>
          </cell>
          <cell r="M12475" t="str">
            <v>053</v>
          </cell>
          <cell r="V12475">
            <v>65736666.666666664</v>
          </cell>
          <cell r="AF12475">
            <v>2301000</v>
          </cell>
          <cell r="AJ12475">
            <v>0</v>
          </cell>
          <cell r="AT12475">
            <v>50000000</v>
          </cell>
          <cell r="AU12475">
            <v>50000000</v>
          </cell>
          <cell r="AV12475">
            <v>0</v>
          </cell>
        </row>
        <row r="12476">
          <cell r="D12476" t="str">
            <v>Саноат</v>
          </cell>
          <cell r="M12476" t="str">
            <v>012</v>
          </cell>
          <cell r="V12476">
            <v>104012333.33333333</v>
          </cell>
          <cell r="AF12476">
            <v>8064191</v>
          </cell>
          <cell r="AJ12476">
            <v>20506997</v>
          </cell>
          <cell r="AT12476">
            <v>0</v>
          </cell>
          <cell r="AU12476">
            <v>0</v>
          </cell>
          <cell r="AV12476">
            <v>0</v>
          </cell>
        </row>
        <row r="12477">
          <cell r="D12477" t="str">
            <v>Саноат</v>
          </cell>
          <cell r="M12477" t="str">
            <v>030</v>
          </cell>
          <cell r="V12477">
            <v>44683333.333333336</v>
          </cell>
          <cell r="AF12477">
            <v>0</v>
          </cell>
          <cell r="AJ12477">
            <v>0</v>
          </cell>
          <cell r="AT12477">
            <v>0</v>
          </cell>
          <cell r="AU12477">
            <v>0</v>
          </cell>
          <cell r="AV12477">
            <v>0</v>
          </cell>
        </row>
        <row r="12478">
          <cell r="D12478" t="str">
            <v>Саноат</v>
          </cell>
          <cell r="M12478" t="str">
            <v>012</v>
          </cell>
          <cell r="V12478">
            <v>66666666.666666664</v>
          </cell>
          <cell r="AF12478">
            <v>0</v>
          </cell>
          <cell r="AJ12478">
            <v>20000</v>
          </cell>
          <cell r="AT12478">
            <v>0</v>
          </cell>
          <cell r="AU12478">
            <v>0</v>
          </cell>
          <cell r="AV12478">
            <v>0</v>
          </cell>
        </row>
        <row r="12479">
          <cell r="D12479" t="str">
            <v>Саноат</v>
          </cell>
          <cell r="M12479" t="str">
            <v>009</v>
          </cell>
          <cell r="V12479">
            <v>22193000</v>
          </cell>
          <cell r="AF12479">
            <v>1100000</v>
          </cell>
          <cell r="AJ12479">
            <v>1000000</v>
          </cell>
          <cell r="AT12479">
            <v>137756830</v>
          </cell>
          <cell r="AU12479">
            <v>137756830</v>
          </cell>
          <cell r="AV12479">
            <v>0</v>
          </cell>
        </row>
        <row r="12480">
          <cell r="D12480" t="str">
            <v>Саноат</v>
          </cell>
          <cell r="M12480" t="str">
            <v>013</v>
          </cell>
          <cell r="V12480">
            <v>73333333.333333328</v>
          </cell>
          <cell r="AF12480">
            <v>1275000000</v>
          </cell>
          <cell r="AJ12480">
            <v>24500000</v>
          </cell>
          <cell r="AT12480">
            <v>0</v>
          </cell>
          <cell r="AU12480">
            <v>0</v>
          </cell>
          <cell r="AV12480">
            <v>0</v>
          </cell>
        </row>
        <row r="12481">
          <cell r="D12481" t="str">
            <v>Саноат</v>
          </cell>
          <cell r="M12481" t="str">
            <v>014</v>
          </cell>
          <cell r="V12481">
            <v>71833747</v>
          </cell>
          <cell r="AF12481">
            <v>0</v>
          </cell>
          <cell r="AJ12481">
            <v>0</v>
          </cell>
          <cell r="AT12481">
            <v>0</v>
          </cell>
          <cell r="AU12481">
            <v>0</v>
          </cell>
          <cell r="AV12481">
            <v>0</v>
          </cell>
        </row>
        <row r="12482">
          <cell r="D12482" t="str">
            <v>Саноат</v>
          </cell>
          <cell r="M12482" t="str">
            <v>048</v>
          </cell>
          <cell r="V12482">
            <v>766666.66666666663</v>
          </cell>
          <cell r="AF12482">
            <v>150000</v>
          </cell>
          <cell r="AJ12482">
            <v>150000</v>
          </cell>
          <cell r="AT12482">
            <v>0</v>
          </cell>
          <cell r="AU12482">
            <v>0</v>
          </cell>
          <cell r="AV12482">
            <v>0</v>
          </cell>
        </row>
        <row r="12483">
          <cell r="D12483" t="str">
            <v>Саноат</v>
          </cell>
          <cell r="M12483" t="str">
            <v>055</v>
          </cell>
          <cell r="V12483">
            <v>183529</v>
          </cell>
          <cell r="AF12483">
            <v>0</v>
          </cell>
          <cell r="AJ12483">
            <v>0</v>
          </cell>
          <cell r="AT12483">
            <v>0</v>
          </cell>
          <cell r="AU12483">
            <v>0</v>
          </cell>
          <cell r="AV12483">
            <v>0</v>
          </cell>
        </row>
        <row r="12484">
          <cell r="D12484" t="str">
            <v>Саноат</v>
          </cell>
          <cell r="M12484" t="str">
            <v>005</v>
          </cell>
          <cell r="V12484">
            <v>15448333.333333334</v>
          </cell>
          <cell r="AF12484">
            <v>0</v>
          </cell>
          <cell r="AJ12484">
            <v>0</v>
          </cell>
          <cell r="AT12484">
            <v>0</v>
          </cell>
          <cell r="AU12484">
            <v>0</v>
          </cell>
          <cell r="AV12484">
            <v>0</v>
          </cell>
        </row>
        <row r="12485">
          <cell r="D12485" t="str">
            <v>Саноат</v>
          </cell>
          <cell r="M12485" t="str">
            <v>006</v>
          </cell>
          <cell r="V12485">
            <v>4746666.666666667</v>
          </cell>
          <cell r="AF12485">
            <v>0</v>
          </cell>
          <cell r="AJ12485">
            <v>0</v>
          </cell>
          <cell r="AT12485">
            <v>40000000</v>
          </cell>
          <cell r="AU12485">
            <v>40000000</v>
          </cell>
          <cell r="AV12485">
            <v>0</v>
          </cell>
        </row>
        <row r="12486">
          <cell r="D12486" t="str">
            <v>Саноат</v>
          </cell>
          <cell r="M12486" t="str">
            <v>048</v>
          </cell>
          <cell r="V12486">
            <v>64687383.333333336</v>
          </cell>
          <cell r="AF12486">
            <v>20000000</v>
          </cell>
          <cell r="AJ12486">
            <v>500000</v>
          </cell>
          <cell r="AT12486">
            <v>0</v>
          </cell>
          <cell r="AU12486">
            <v>0</v>
          </cell>
          <cell r="AV12486">
            <v>0</v>
          </cell>
        </row>
        <row r="12487">
          <cell r="D12487" t="str">
            <v>Саноат</v>
          </cell>
          <cell r="M12487" t="str">
            <v>003</v>
          </cell>
          <cell r="V12487">
            <v>1575666.6666666667</v>
          </cell>
          <cell r="AF12487">
            <v>801394</v>
          </cell>
          <cell r="AJ12487">
            <v>272953</v>
          </cell>
          <cell r="AT12487">
            <v>0</v>
          </cell>
          <cell r="AU12487">
            <v>0</v>
          </cell>
          <cell r="AV12487">
            <v>0</v>
          </cell>
        </row>
        <row r="12488">
          <cell r="D12488" t="str">
            <v>Саноат</v>
          </cell>
          <cell r="M12488" t="str">
            <v>006</v>
          </cell>
          <cell r="V12488">
            <v>1766666.6666666667</v>
          </cell>
          <cell r="AF12488">
            <v>0</v>
          </cell>
          <cell r="AJ12488">
            <v>0</v>
          </cell>
          <cell r="AT12488">
            <v>0</v>
          </cell>
          <cell r="AU12488">
            <v>0</v>
          </cell>
          <cell r="AV12488">
            <v>0</v>
          </cell>
        </row>
        <row r="12489">
          <cell r="D12489" t="str">
            <v>Саноат</v>
          </cell>
          <cell r="M12489" t="str">
            <v>006</v>
          </cell>
          <cell r="V12489">
            <v>20743189</v>
          </cell>
          <cell r="AF12489">
            <v>30000000</v>
          </cell>
          <cell r="AJ12489">
            <v>0</v>
          </cell>
          <cell r="AT12489">
            <v>0</v>
          </cell>
          <cell r="AU12489">
            <v>0</v>
          </cell>
          <cell r="AV12489">
            <v>0</v>
          </cell>
        </row>
        <row r="12490">
          <cell r="D12490" t="str">
            <v>Саноат</v>
          </cell>
          <cell r="M12490" t="str">
            <v>051</v>
          </cell>
          <cell r="V12490">
            <v>161666.66666666666</v>
          </cell>
          <cell r="AF12490">
            <v>0</v>
          </cell>
          <cell r="AJ12490">
            <v>0</v>
          </cell>
          <cell r="AT12490">
            <v>0</v>
          </cell>
          <cell r="AU12490">
            <v>0</v>
          </cell>
          <cell r="AV12490">
            <v>0</v>
          </cell>
        </row>
        <row r="12491">
          <cell r="D12491" t="str">
            <v>Саноат</v>
          </cell>
          <cell r="M12491" t="str">
            <v>049</v>
          </cell>
          <cell r="V12491">
            <v>175325000</v>
          </cell>
          <cell r="AF12491">
            <v>20000000</v>
          </cell>
          <cell r="AJ12491">
            <v>0</v>
          </cell>
          <cell r="AT12491">
            <v>0</v>
          </cell>
          <cell r="AU12491">
            <v>0</v>
          </cell>
          <cell r="AV12491">
            <v>0</v>
          </cell>
        </row>
        <row r="12492">
          <cell r="D12492" t="str">
            <v>Саноат</v>
          </cell>
          <cell r="M12492" t="str">
            <v>006</v>
          </cell>
          <cell r="V12492">
            <v>5831000</v>
          </cell>
          <cell r="AF12492">
            <v>0</v>
          </cell>
          <cell r="AJ12492">
            <v>0</v>
          </cell>
          <cell r="AT12492">
            <v>1000000000</v>
          </cell>
          <cell r="AU12492">
            <v>1000000000</v>
          </cell>
          <cell r="AV12492">
            <v>0</v>
          </cell>
        </row>
        <row r="12493">
          <cell r="D12493" t="str">
            <v>Саноат</v>
          </cell>
          <cell r="M12493" t="str">
            <v>006</v>
          </cell>
          <cell r="V12493">
            <v>1416666.6666666667</v>
          </cell>
          <cell r="AF12493">
            <v>3000000</v>
          </cell>
          <cell r="AJ12493">
            <v>0</v>
          </cell>
          <cell r="AT12493">
            <v>0</v>
          </cell>
          <cell r="AU12493">
            <v>0</v>
          </cell>
          <cell r="AV12493">
            <v>0</v>
          </cell>
        </row>
        <row r="12494">
          <cell r="D12494" t="str">
            <v>Саноат</v>
          </cell>
          <cell r="M12494" t="str">
            <v>013</v>
          </cell>
          <cell r="V12494">
            <v>5371028211.666667</v>
          </cell>
          <cell r="AF12494">
            <v>447500000</v>
          </cell>
          <cell r="AJ12494">
            <v>615000000</v>
          </cell>
          <cell r="AT12494">
            <v>0</v>
          </cell>
          <cell r="AU12494">
            <v>0</v>
          </cell>
          <cell r="AV12494">
            <v>0</v>
          </cell>
        </row>
        <row r="12495">
          <cell r="D12495" t="str">
            <v>Саноат</v>
          </cell>
          <cell r="M12495" t="str">
            <v>006</v>
          </cell>
          <cell r="V12495">
            <v>5783.333333333333</v>
          </cell>
          <cell r="AF12495">
            <v>3000</v>
          </cell>
          <cell r="AJ12495">
            <v>0</v>
          </cell>
          <cell r="AT12495">
            <v>0</v>
          </cell>
          <cell r="AU12495">
            <v>0</v>
          </cell>
          <cell r="AV12495">
            <v>0</v>
          </cell>
        </row>
        <row r="12496">
          <cell r="D12496" t="str">
            <v>Саноат</v>
          </cell>
          <cell r="M12496" t="str">
            <v>003</v>
          </cell>
          <cell r="V12496">
            <v>452026000</v>
          </cell>
          <cell r="AF12496">
            <v>0</v>
          </cell>
          <cell r="AJ12496">
            <v>0</v>
          </cell>
          <cell r="AT12496">
            <v>0</v>
          </cell>
          <cell r="AU12496">
            <v>0</v>
          </cell>
          <cell r="AV12496">
            <v>0</v>
          </cell>
        </row>
        <row r="12497">
          <cell r="D12497" t="str">
            <v>Саноат</v>
          </cell>
          <cell r="M12497" t="str">
            <v>005</v>
          </cell>
          <cell r="V12497">
            <v>9934884.333333334</v>
          </cell>
          <cell r="AF12497">
            <v>135000000</v>
          </cell>
          <cell r="AJ12497">
            <v>0</v>
          </cell>
          <cell r="AT12497">
            <v>0</v>
          </cell>
          <cell r="AU12497">
            <v>0</v>
          </cell>
          <cell r="AV12497">
            <v>0</v>
          </cell>
        </row>
        <row r="12498">
          <cell r="D12498" t="str">
            <v>Саноат</v>
          </cell>
          <cell r="M12498" t="str">
            <v>003</v>
          </cell>
          <cell r="V12498">
            <v>60834966.666666664</v>
          </cell>
          <cell r="AF12498">
            <v>0</v>
          </cell>
          <cell r="AJ12498">
            <v>0</v>
          </cell>
          <cell r="AT12498">
            <v>0</v>
          </cell>
          <cell r="AU12498">
            <v>0</v>
          </cell>
          <cell r="AV12498">
            <v>0</v>
          </cell>
        </row>
        <row r="12499">
          <cell r="D12499" t="str">
            <v>Саноат</v>
          </cell>
          <cell r="M12499" t="str">
            <v>053</v>
          </cell>
          <cell r="V12499">
            <v>1686666.6666666667</v>
          </cell>
          <cell r="AF12499">
            <v>100000000</v>
          </cell>
          <cell r="AJ12499">
            <v>0</v>
          </cell>
          <cell r="AT12499">
            <v>0</v>
          </cell>
          <cell r="AU12499">
            <v>0</v>
          </cell>
          <cell r="AV12499">
            <v>0</v>
          </cell>
        </row>
        <row r="12500">
          <cell r="D12500" t="str">
            <v>Саноат</v>
          </cell>
          <cell r="M12500" t="str">
            <v>049</v>
          </cell>
          <cell r="V12500">
            <v>57048000</v>
          </cell>
          <cell r="AF12500">
            <v>0</v>
          </cell>
          <cell r="AJ12500">
            <v>0</v>
          </cell>
          <cell r="AT12500">
            <v>0</v>
          </cell>
          <cell r="AU12500">
            <v>0</v>
          </cell>
          <cell r="AV12500">
            <v>0</v>
          </cell>
        </row>
        <row r="12501">
          <cell r="D12501" t="str">
            <v>Саноат</v>
          </cell>
          <cell r="M12501" t="str">
            <v>049</v>
          </cell>
          <cell r="V12501">
            <v>15341161.333333334</v>
          </cell>
          <cell r="AF12501">
            <v>21869168</v>
          </cell>
          <cell r="AJ12501">
            <v>0</v>
          </cell>
          <cell r="AT12501">
            <v>0</v>
          </cell>
          <cell r="AU12501">
            <v>0</v>
          </cell>
          <cell r="AV12501">
            <v>0</v>
          </cell>
        </row>
        <row r="12502">
          <cell r="D12502" t="str">
            <v>Саноат</v>
          </cell>
          <cell r="M12502" t="str">
            <v>013</v>
          </cell>
          <cell r="V12502">
            <v>3500000</v>
          </cell>
          <cell r="AF12502">
            <v>14000000</v>
          </cell>
          <cell r="AJ12502">
            <v>0</v>
          </cell>
          <cell r="AT12502">
            <v>0</v>
          </cell>
          <cell r="AU12502">
            <v>0</v>
          </cell>
          <cell r="AV12502">
            <v>0</v>
          </cell>
        </row>
        <row r="12503">
          <cell r="D12503" t="str">
            <v>Саноат</v>
          </cell>
          <cell r="M12503" t="str">
            <v>003</v>
          </cell>
          <cell r="V12503">
            <v>634333.33333333337</v>
          </cell>
          <cell r="AF12503">
            <v>1000000</v>
          </cell>
          <cell r="AJ12503">
            <v>0</v>
          </cell>
          <cell r="AT12503">
            <v>0</v>
          </cell>
          <cell r="AU12503">
            <v>0</v>
          </cell>
          <cell r="AV12503">
            <v>0</v>
          </cell>
        </row>
        <row r="12504">
          <cell r="D12504" t="str">
            <v>Саноат</v>
          </cell>
          <cell r="M12504" t="str">
            <v>057</v>
          </cell>
          <cell r="V12504">
            <v>313333.33333333331</v>
          </cell>
          <cell r="AF12504">
            <v>0</v>
          </cell>
          <cell r="AJ12504">
            <v>0</v>
          </cell>
          <cell r="AT12504">
            <v>0</v>
          </cell>
          <cell r="AU12504">
            <v>0</v>
          </cell>
          <cell r="AV12504">
            <v>0</v>
          </cell>
        </row>
        <row r="12505">
          <cell r="D12505" t="str">
            <v>Саноат</v>
          </cell>
          <cell r="M12505" t="str">
            <v>005</v>
          </cell>
          <cell r="V12505">
            <v>50000</v>
          </cell>
          <cell r="AF12505">
            <v>500000</v>
          </cell>
          <cell r="AJ12505">
            <v>0</v>
          </cell>
          <cell r="AT12505">
            <v>0</v>
          </cell>
          <cell r="AU12505">
            <v>0</v>
          </cell>
          <cell r="AV12505">
            <v>0</v>
          </cell>
        </row>
        <row r="12506">
          <cell r="D12506" t="str">
            <v>Саноат</v>
          </cell>
          <cell r="M12506" t="str">
            <v>055</v>
          </cell>
          <cell r="V12506">
            <v>173333.33333333334</v>
          </cell>
          <cell r="AF12506">
            <v>0</v>
          </cell>
          <cell r="AJ12506">
            <v>0</v>
          </cell>
          <cell r="AT12506">
            <v>0</v>
          </cell>
          <cell r="AU12506">
            <v>0</v>
          </cell>
          <cell r="AV12506">
            <v>0</v>
          </cell>
        </row>
        <row r="12507">
          <cell r="D12507" t="str">
            <v>Саноат</v>
          </cell>
          <cell r="M12507" t="str">
            <v>049</v>
          </cell>
          <cell r="V12507">
            <v>2600000</v>
          </cell>
          <cell r="AF12507">
            <v>43750000</v>
          </cell>
          <cell r="AJ12507">
            <v>0</v>
          </cell>
          <cell r="AT12507">
            <v>0</v>
          </cell>
          <cell r="AU12507">
            <v>0</v>
          </cell>
          <cell r="AV12507">
            <v>0</v>
          </cell>
        </row>
        <row r="12508">
          <cell r="D12508" t="str">
            <v>Саноат</v>
          </cell>
          <cell r="M12508" t="str">
            <v>031</v>
          </cell>
          <cell r="V12508">
            <v>844800.33333333337</v>
          </cell>
          <cell r="AF12508">
            <v>0</v>
          </cell>
          <cell r="AJ12508">
            <v>0</v>
          </cell>
          <cell r="AT12508">
            <v>0</v>
          </cell>
          <cell r="AU12508">
            <v>0</v>
          </cell>
          <cell r="AV12508">
            <v>0</v>
          </cell>
        </row>
        <row r="12509">
          <cell r="D12509" t="str">
            <v>Саноат</v>
          </cell>
          <cell r="M12509" t="str">
            <v>011</v>
          </cell>
          <cell r="V12509">
            <v>33333.333333333336</v>
          </cell>
          <cell r="AF12509">
            <v>8000000</v>
          </cell>
          <cell r="AJ12509">
            <v>0</v>
          </cell>
          <cell r="AT12509">
            <v>0</v>
          </cell>
          <cell r="AU12509">
            <v>0</v>
          </cell>
          <cell r="AV12509">
            <v>0</v>
          </cell>
        </row>
        <row r="12510">
          <cell r="D12510" t="str">
            <v>Саноат</v>
          </cell>
          <cell r="M12510" t="str">
            <v>004</v>
          </cell>
          <cell r="V12510">
            <v>14133333.333333334</v>
          </cell>
          <cell r="AF12510">
            <v>2257000</v>
          </cell>
          <cell r="AJ12510">
            <v>0</v>
          </cell>
          <cell r="AT12510">
            <v>0</v>
          </cell>
          <cell r="AU12510">
            <v>0</v>
          </cell>
          <cell r="AV12510">
            <v>0</v>
          </cell>
        </row>
        <row r="12511">
          <cell r="D12511" t="str">
            <v>Саноат</v>
          </cell>
          <cell r="M12511" t="str">
            <v>049</v>
          </cell>
          <cell r="V12511">
            <v>37816666.666666664</v>
          </cell>
          <cell r="AF12511">
            <v>55000000</v>
          </cell>
          <cell r="AJ12511">
            <v>300000</v>
          </cell>
          <cell r="AT12511">
            <v>0</v>
          </cell>
          <cell r="AU12511">
            <v>0</v>
          </cell>
          <cell r="AV12511">
            <v>0</v>
          </cell>
        </row>
        <row r="12512">
          <cell r="D12512" t="str">
            <v>Саноат</v>
          </cell>
          <cell r="M12512" t="str">
            <v>002</v>
          </cell>
          <cell r="V12512">
            <v>382183333.33333331</v>
          </cell>
          <cell r="AF12512">
            <v>0</v>
          </cell>
          <cell r="AJ12512">
            <v>0</v>
          </cell>
          <cell r="AT12512">
            <v>966666667</v>
          </cell>
          <cell r="AU12512">
            <v>966666667</v>
          </cell>
          <cell r="AV12512">
            <v>0</v>
          </cell>
        </row>
        <row r="12513">
          <cell r="D12513" t="str">
            <v>Саноат</v>
          </cell>
          <cell r="M12513" t="str">
            <v>003</v>
          </cell>
          <cell r="V12513">
            <v>170000</v>
          </cell>
          <cell r="AF12513">
            <v>210000</v>
          </cell>
          <cell r="AJ12513">
            <v>0</v>
          </cell>
          <cell r="AT12513">
            <v>0</v>
          </cell>
          <cell r="AU12513">
            <v>0</v>
          </cell>
          <cell r="AV12513">
            <v>0</v>
          </cell>
        </row>
        <row r="12514">
          <cell r="D12514" t="str">
            <v>Саноат</v>
          </cell>
          <cell r="M12514" t="str">
            <v>009</v>
          </cell>
          <cell r="V12514">
            <v>7332583.333333333</v>
          </cell>
          <cell r="AF12514">
            <v>5652670</v>
          </cell>
          <cell r="AJ12514">
            <v>0</v>
          </cell>
          <cell r="AT12514">
            <v>0</v>
          </cell>
          <cell r="AU12514">
            <v>0</v>
          </cell>
          <cell r="AV12514">
            <v>0</v>
          </cell>
        </row>
        <row r="12515">
          <cell r="D12515" t="str">
            <v>Саноат</v>
          </cell>
          <cell r="M12515" t="str">
            <v>053</v>
          </cell>
          <cell r="V12515">
            <v>8844431</v>
          </cell>
          <cell r="AF12515">
            <v>9411054</v>
          </cell>
          <cell r="AJ12515">
            <v>0</v>
          </cell>
          <cell r="AT12515">
            <v>0</v>
          </cell>
          <cell r="AU12515">
            <v>0</v>
          </cell>
          <cell r="AV12515">
            <v>0</v>
          </cell>
        </row>
        <row r="12516">
          <cell r="D12516" t="str">
            <v>Саноат</v>
          </cell>
          <cell r="M12516" t="str">
            <v>031</v>
          </cell>
          <cell r="V12516">
            <v>13555455</v>
          </cell>
          <cell r="AF12516">
            <v>32815000</v>
          </cell>
          <cell r="AJ12516">
            <v>500000</v>
          </cell>
          <cell r="AT12516">
            <v>0</v>
          </cell>
          <cell r="AU12516">
            <v>0</v>
          </cell>
          <cell r="AV12516">
            <v>0</v>
          </cell>
        </row>
        <row r="12517">
          <cell r="D12517" t="str">
            <v>Саноат</v>
          </cell>
          <cell r="M12517" t="str">
            <v>006</v>
          </cell>
          <cell r="V12517">
            <v>6793360</v>
          </cell>
          <cell r="AF12517">
            <v>0</v>
          </cell>
          <cell r="AJ12517">
            <v>0</v>
          </cell>
          <cell r="AT12517">
            <v>18986684</v>
          </cell>
          <cell r="AU12517">
            <v>18986684</v>
          </cell>
          <cell r="AV12517">
            <v>0</v>
          </cell>
        </row>
        <row r="12518">
          <cell r="D12518" t="str">
            <v>Саноат</v>
          </cell>
          <cell r="M12518" t="str">
            <v>006</v>
          </cell>
          <cell r="V12518">
            <v>9837500</v>
          </cell>
          <cell r="AF12518">
            <v>997403</v>
          </cell>
          <cell r="AJ12518">
            <v>1814164</v>
          </cell>
          <cell r="AT12518">
            <v>1246686</v>
          </cell>
          <cell r="AU12518">
            <v>1246686</v>
          </cell>
          <cell r="AV12518">
            <v>0</v>
          </cell>
        </row>
        <row r="12519">
          <cell r="D12519" t="str">
            <v>Саноат</v>
          </cell>
          <cell r="M12519" t="str">
            <v>005</v>
          </cell>
          <cell r="V12519">
            <v>3466666.6666666665</v>
          </cell>
          <cell r="AF12519">
            <v>0</v>
          </cell>
          <cell r="AJ12519">
            <v>0</v>
          </cell>
          <cell r="AT12519">
            <v>26139058</v>
          </cell>
          <cell r="AU12519">
            <v>26139058</v>
          </cell>
          <cell r="AV12519">
            <v>0</v>
          </cell>
        </row>
        <row r="12520">
          <cell r="D12520" t="str">
            <v>Саноат</v>
          </cell>
          <cell r="M12520" t="str">
            <v>051</v>
          </cell>
          <cell r="V12520">
            <v>395421798.33333331</v>
          </cell>
          <cell r="AF12520">
            <v>5942492</v>
          </cell>
          <cell r="AJ12520">
            <v>36888379</v>
          </cell>
          <cell r="AT12520">
            <v>0</v>
          </cell>
          <cell r="AU12520">
            <v>0</v>
          </cell>
          <cell r="AV12520">
            <v>0</v>
          </cell>
        </row>
        <row r="12521">
          <cell r="D12521" t="str">
            <v>Саноат</v>
          </cell>
          <cell r="M12521" t="str">
            <v>051</v>
          </cell>
          <cell r="V12521">
            <v>3466666.6666666665</v>
          </cell>
          <cell r="AF12521">
            <v>0</v>
          </cell>
          <cell r="AJ12521">
            <v>0</v>
          </cell>
          <cell r="AT12521">
            <v>0</v>
          </cell>
          <cell r="AU12521">
            <v>0</v>
          </cell>
          <cell r="AV12521">
            <v>0</v>
          </cell>
        </row>
        <row r="12522">
          <cell r="D12522" t="str">
            <v>Саноат</v>
          </cell>
          <cell r="M12522" t="str">
            <v>014</v>
          </cell>
          <cell r="V12522">
            <v>292639677.66666669</v>
          </cell>
          <cell r="AF12522">
            <v>8996041</v>
          </cell>
          <cell r="AJ12522">
            <v>54908146</v>
          </cell>
          <cell r="AT12522">
            <v>2689655172</v>
          </cell>
          <cell r="AU12522">
            <v>2689655172</v>
          </cell>
          <cell r="AV12522">
            <v>0</v>
          </cell>
        </row>
        <row r="12523">
          <cell r="D12523" t="str">
            <v>Саноат</v>
          </cell>
          <cell r="M12523" t="str">
            <v>004</v>
          </cell>
          <cell r="V12523">
            <v>106222733</v>
          </cell>
          <cell r="AF12523">
            <v>0</v>
          </cell>
          <cell r="AJ12523">
            <v>25000000</v>
          </cell>
          <cell r="AT12523">
            <v>0</v>
          </cell>
          <cell r="AU12523">
            <v>0</v>
          </cell>
          <cell r="AV12523">
            <v>0</v>
          </cell>
        </row>
        <row r="12524">
          <cell r="D12524" t="str">
            <v>Саноат</v>
          </cell>
          <cell r="M12524" t="str">
            <v>033</v>
          </cell>
          <cell r="V12524">
            <v>122284666.66666667</v>
          </cell>
          <cell r="AF12524">
            <v>78000000</v>
          </cell>
          <cell r="AJ12524">
            <v>9910000</v>
          </cell>
          <cell r="AT12524">
            <v>0</v>
          </cell>
          <cell r="AU12524">
            <v>0</v>
          </cell>
          <cell r="AV12524">
            <v>0</v>
          </cell>
        </row>
        <row r="12525">
          <cell r="D12525" t="str">
            <v>Саноат</v>
          </cell>
          <cell r="M12525" t="str">
            <v>049</v>
          </cell>
          <cell r="V12525">
            <v>14958333.333333334</v>
          </cell>
          <cell r="AF12525">
            <v>0</v>
          </cell>
          <cell r="AJ12525">
            <v>0</v>
          </cell>
          <cell r="AT12525">
            <v>0</v>
          </cell>
          <cell r="AU12525">
            <v>0</v>
          </cell>
          <cell r="AV12525">
            <v>0</v>
          </cell>
        </row>
        <row r="12526">
          <cell r="D12526" t="str">
            <v>Саноат</v>
          </cell>
          <cell r="M12526" t="str">
            <v>049</v>
          </cell>
          <cell r="V12526">
            <v>407228578</v>
          </cell>
          <cell r="AF12526">
            <v>3043000000</v>
          </cell>
          <cell r="AJ12526">
            <v>81712000</v>
          </cell>
          <cell r="AT12526">
            <v>0</v>
          </cell>
          <cell r="AU12526">
            <v>0</v>
          </cell>
          <cell r="AV12526">
            <v>0</v>
          </cell>
        </row>
        <row r="12527">
          <cell r="D12527" t="str">
            <v>Саноат</v>
          </cell>
          <cell r="M12527" t="str">
            <v>005</v>
          </cell>
          <cell r="V12527">
            <v>15049636.666666666</v>
          </cell>
          <cell r="AF12527">
            <v>0</v>
          </cell>
          <cell r="AJ12527">
            <v>0</v>
          </cell>
          <cell r="AT12527">
            <v>0</v>
          </cell>
          <cell r="AU12527">
            <v>0</v>
          </cell>
          <cell r="AV12527">
            <v>0</v>
          </cell>
        </row>
        <row r="12528">
          <cell r="D12528" t="str">
            <v>Саноат</v>
          </cell>
          <cell r="M12528" t="str">
            <v>006</v>
          </cell>
          <cell r="V12528">
            <v>2844333.3333333335</v>
          </cell>
          <cell r="AF12528">
            <v>6900000</v>
          </cell>
          <cell r="AJ12528">
            <v>0</v>
          </cell>
          <cell r="AT12528">
            <v>0</v>
          </cell>
          <cell r="AU12528">
            <v>0</v>
          </cell>
          <cell r="AV12528">
            <v>0</v>
          </cell>
        </row>
        <row r="12529">
          <cell r="D12529" t="str">
            <v>Саноат</v>
          </cell>
          <cell r="M12529" t="str">
            <v>030</v>
          </cell>
          <cell r="V12529">
            <v>150846666.66666666</v>
          </cell>
          <cell r="AF12529">
            <v>1650000</v>
          </cell>
          <cell r="AJ12529">
            <v>1650000</v>
          </cell>
          <cell r="AT12529">
            <v>0</v>
          </cell>
          <cell r="AU12529">
            <v>0</v>
          </cell>
          <cell r="AV12529">
            <v>0</v>
          </cell>
        </row>
        <row r="12530">
          <cell r="D12530" t="str">
            <v>Саноат</v>
          </cell>
          <cell r="M12530" t="str">
            <v>002</v>
          </cell>
          <cell r="V12530">
            <v>13686720.333333334</v>
          </cell>
          <cell r="AF12530">
            <v>2725312</v>
          </cell>
          <cell r="AJ12530">
            <v>1600000</v>
          </cell>
          <cell r="AT12530">
            <v>0</v>
          </cell>
          <cell r="AU12530">
            <v>0</v>
          </cell>
          <cell r="AV12530">
            <v>0</v>
          </cell>
        </row>
        <row r="12531">
          <cell r="D12531" t="str">
            <v>Саноат</v>
          </cell>
          <cell r="M12531" t="str">
            <v>033</v>
          </cell>
          <cell r="V12531">
            <v>33920965.333333336</v>
          </cell>
          <cell r="AF12531">
            <v>1000000</v>
          </cell>
          <cell r="AJ12531">
            <v>2000000</v>
          </cell>
          <cell r="AT12531">
            <v>0</v>
          </cell>
          <cell r="AU12531">
            <v>0</v>
          </cell>
          <cell r="AV12531">
            <v>0</v>
          </cell>
        </row>
        <row r="12532">
          <cell r="D12532" t="str">
            <v>Саноат</v>
          </cell>
          <cell r="M12532" t="str">
            <v>033</v>
          </cell>
          <cell r="V12532">
            <v>31641856</v>
          </cell>
          <cell r="AF12532">
            <v>0</v>
          </cell>
          <cell r="AJ12532">
            <v>0</v>
          </cell>
          <cell r="AT12532">
            <v>174964711</v>
          </cell>
          <cell r="AU12532">
            <v>0</v>
          </cell>
          <cell r="AV12532">
            <v>0</v>
          </cell>
        </row>
        <row r="12533">
          <cell r="D12533" t="str">
            <v>Саноат</v>
          </cell>
          <cell r="M12533" t="str">
            <v>012</v>
          </cell>
          <cell r="V12533">
            <v>33126350</v>
          </cell>
          <cell r="AF12533">
            <v>18200000</v>
          </cell>
          <cell r="AJ12533">
            <v>10000000</v>
          </cell>
          <cell r="AT12533">
            <v>0</v>
          </cell>
          <cell r="AU12533">
            <v>0</v>
          </cell>
          <cell r="AV12533">
            <v>0</v>
          </cell>
        </row>
        <row r="12534">
          <cell r="D12534" t="str">
            <v>Саноат</v>
          </cell>
          <cell r="M12534" t="str">
            <v>049</v>
          </cell>
          <cell r="V12534">
            <v>63590000</v>
          </cell>
          <cell r="AF12534">
            <v>9250000</v>
          </cell>
          <cell r="AJ12534">
            <v>9825000</v>
          </cell>
          <cell r="AT12534">
            <v>0</v>
          </cell>
          <cell r="AU12534">
            <v>0</v>
          </cell>
          <cell r="AV12534">
            <v>0</v>
          </cell>
        </row>
        <row r="12535">
          <cell r="D12535" t="str">
            <v>Саноат</v>
          </cell>
          <cell r="M12535" t="str">
            <v>014</v>
          </cell>
          <cell r="V12535">
            <v>195495254</v>
          </cell>
          <cell r="AF12535">
            <v>0</v>
          </cell>
          <cell r="AJ12535">
            <v>0</v>
          </cell>
          <cell r="AT12535">
            <v>52865029</v>
          </cell>
          <cell r="AU12535">
            <v>0</v>
          </cell>
          <cell r="AV12535">
            <v>52865029</v>
          </cell>
        </row>
        <row r="12536">
          <cell r="D12536" t="str">
            <v>Саноат</v>
          </cell>
          <cell r="M12536" t="str">
            <v>049</v>
          </cell>
          <cell r="V12536">
            <v>3873578792</v>
          </cell>
          <cell r="AF12536">
            <v>3462933547</v>
          </cell>
          <cell r="AJ12536">
            <v>1332200000</v>
          </cell>
          <cell r="AT12536">
            <v>0</v>
          </cell>
          <cell r="AU12536">
            <v>0</v>
          </cell>
          <cell r="AV12536">
            <v>0</v>
          </cell>
        </row>
        <row r="12537">
          <cell r="D12537" t="str">
            <v>Саноат</v>
          </cell>
          <cell r="M12537" t="str">
            <v>033</v>
          </cell>
          <cell r="V12537">
            <v>1400000</v>
          </cell>
          <cell r="AF12537">
            <v>0</v>
          </cell>
          <cell r="AJ12537">
            <v>375000</v>
          </cell>
          <cell r="AT12537">
            <v>0</v>
          </cell>
          <cell r="AU12537">
            <v>0</v>
          </cell>
          <cell r="AV12537">
            <v>0</v>
          </cell>
        </row>
        <row r="12538">
          <cell r="D12538" t="str">
            <v>Саноат</v>
          </cell>
          <cell r="M12538" t="str">
            <v>014</v>
          </cell>
          <cell r="V12538">
            <v>5918466.666666667</v>
          </cell>
          <cell r="AF12538">
            <v>0</v>
          </cell>
          <cell r="AJ12538">
            <v>0</v>
          </cell>
          <cell r="AT12538">
            <v>0</v>
          </cell>
          <cell r="AU12538">
            <v>0</v>
          </cell>
          <cell r="AV12538">
            <v>0</v>
          </cell>
        </row>
        <row r="12539">
          <cell r="D12539" t="str">
            <v>Саноат</v>
          </cell>
          <cell r="M12539" t="str">
            <v>003</v>
          </cell>
          <cell r="V12539">
            <v>36685879</v>
          </cell>
          <cell r="AF12539">
            <v>78093540</v>
          </cell>
          <cell r="AJ12539">
            <v>4917900</v>
          </cell>
          <cell r="AT12539">
            <v>0</v>
          </cell>
          <cell r="AU12539">
            <v>0</v>
          </cell>
          <cell r="AV12539">
            <v>0</v>
          </cell>
        </row>
        <row r="12540">
          <cell r="D12540" t="str">
            <v>Саноат</v>
          </cell>
          <cell r="M12540" t="str">
            <v>033</v>
          </cell>
          <cell r="V12540">
            <v>41636670</v>
          </cell>
          <cell r="AF12540">
            <v>0</v>
          </cell>
          <cell r="AJ12540">
            <v>600000</v>
          </cell>
          <cell r="AT12540">
            <v>599810741</v>
          </cell>
          <cell r="AU12540">
            <v>599810741</v>
          </cell>
          <cell r="AV12540">
            <v>0</v>
          </cell>
        </row>
        <row r="12541">
          <cell r="D12541" t="str">
            <v>Саноат</v>
          </cell>
          <cell r="M12541" t="str">
            <v>003</v>
          </cell>
          <cell r="V12541">
            <v>788587973.33333337</v>
          </cell>
          <cell r="AF12541">
            <v>7489050</v>
          </cell>
          <cell r="AJ12541">
            <v>0</v>
          </cell>
          <cell r="AT12541">
            <v>0</v>
          </cell>
          <cell r="AU12541">
            <v>0</v>
          </cell>
          <cell r="AV12541">
            <v>0</v>
          </cell>
        </row>
        <row r="12542">
          <cell r="D12542" t="str">
            <v>Саноат</v>
          </cell>
          <cell r="M12542" t="str">
            <v>006</v>
          </cell>
          <cell r="V12542">
            <v>199356666.66666666</v>
          </cell>
          <cell r="AF12542">
            <v>85000000</v>
          </cell>
          <cell r="AJ12542">
            <v>23015000</v>
          </cell>
          <cell r="AT12542">
            <v>266961193</v>
          </cell>
          <cell r="AU12542">
            <v>266961193</v>
          </cell>
          <cell r="AV12542">
            <v>0</v>
          </cell>
        </row>
        <row r="12543">
          <cell r="D12543" t="str">
            <v>Саноат</v>
          </cell>
          <cell r="M12543" t="str">
            <v>014</v>
          </cell>
          <cell r="V12543">
            <v>53581569</v>
          </cell>
          <cell r="AF12543">
            <v>38000000</v>
          </cell>
          <cell r="AJ12543">
            <v>0</v>
          </cell>
          <cell r="AT12543">
            <v>0</v>
          </cell>
          <cell r="AU12543">
            <v>0</v>
          </cell>
          <cell r="AV12543">
            <v>0</v>
          </cell>
        </row>
        <row r="12544">
          <cell r="D12544" t="str">
            <v>Саноат</v>
          </cell>
          <cell r="M12544" t="str">
            <v>049</v>
          </cell>
          <cell r="V12544">
            <v>467922949</v>
          </cell>
          <cell r="AF12544">
            <v>15200000</v>
          </cell>
          <cell r="AJ12544">
            <v>22639720</v>
          </cell>
          <cell r="AT12544">
            <v>0</v>
          </cell>
          <cell r="AU12544">
            <v>0</v>
          </cell>
          <cell r="AV12544">
            <v>0</v>
          </cell>
        </row>
        <row r="12545">
          <cell r="D12545" t="str">
            <v>Саноат</v>
          </cell>
          <cell r="M12545" t="str">
            <v>004</v>
          </cell>
          <cell r="V12545">
            <v>200920055</v>
          </cell>
          <cell r="AF12545">
            <v>0</v>
          </cell>
          <cell r="AJ12545">
            <v>0</v>
          </cell>
          <cell r="AT12545">
            <v>0</v>
          </cell>
          <cell r="AU12545">
            <v>0</v>
          </cell>
          <cell r="AV12545">
            <v>0</v>
          </cell>
        </row>
        <row r="12546">
          <cell r="D12546" t="str">
            <v>Саноат</v>
          </cell>
          <cell r="M12546" t="str">
            <v>012</v>
          </cell>
          <cell r="V12546">
            <v>85650.333333333328</v>
          </cell>
          <cell r="AF12546">
            <v>100000</v>
          </cell>
          <cell r="AJ12546">
            <v>0</v>
          </cell>
          <cell r="AT12546">
            <v>0</v>
          </cell>
          <cell r="AU12546">
            <v>0</v>
          </cell>
          <cell r="AV12546">
            <v>0</v>
          </cell>
        </row>
        <row r="12547">
          <cell r="D12547" t="str">
            <v>Саноат</v>
          </cell>
          <cell r="M12547" t="str">
            <v>031</v>
          </cell>
          <cell r="V12547">
            <v>36110883.333333336</v>
          </cell>
          <cell r="AF12547">
            <v>2010000</v>
          </cell>
          <cell r="AJ12547">
            <v>3859557</v>
          </cell>
          <cell r="AT12547">
            <v>0</v>
          </cell>
          <cell r="AU12547">
            <v>0</v>
          </cell>
          <cell r="AV12547">
            <v>0</v>
          </cell>
        </row>
        <row r="12548">
          <cell r="D12548" t="str">
            <v>Саноат</v>
          </cell>
          <cell r="M12548" t="str">
            <v>012</v>
          </cell>
          <cell r="V12548">
            <v>517100</v>
          </cell>
          <cell r="AF12548">
            <v>2500000</v>
          </cell>
          <cell r="AJ12548">
            <v>0</v>
          </cell>
          <cell r="AT12548">
            <v>0</v>
          </cell>
          <cell r="AU12548">
            <v>0</v>
          </cell>
          <cell r="AV12548">
            <v>0</v>
          </cell>
        </row>
        <row r="12549">
          <cell r="D12549" t="str">
            <v>Саноат</v>
          </cell>
          <cell r="M12549" t="str">
            <v>009</v>
          </cell>
          <cell r="V12549">
            <v>76876666.666666672</v>
          </cell>
          <cell r="AF12549">
            <v>0</v>
          </cell>
          <cell r="AJ12549">
            <v>0</v>
          </cell>
          <cell r="AT12549">
            <v>929999991</v>
          </cell>
          <cell r="AU12549">
            <v>26666658</v>
          </cell>
          <cell r="AV12549">
            <v>903333333</v>
          </cell>
        </row>
        <row r="12550">
          <cell r="D12550" t="str">
            <v>Саноат</v>
          </cell>
          <cell r="M12550" t="str">
            <v>030</v>
          </cell>
          <cell r="V12550">
            <v>3110325441</v>
          </cell>
          <cell r="AF12550">
            <v>353796880</v>
          </cell>
          <cell r="AJ12550">
            <v>182021437</v>
          </cell>
          <cell r="AT12550">
            <v>0</v>
          </cell>
          <cell r="AU12550">
            <v>0</v>
          </cell>
          <cell r="AV12550">
            <v>0</v>
          </cell>
        </row>
        <row r="12551">
          <cell r="D12551" t="str">
            <v>Саноат</v>
          </cell>
          <cell r="M12551" t="str">
            <v>030</v>
          </cell>
          <cell r="V12551">
            <v>10674000</v>
          </cell>
          <cell r="AF12551">
            <v>4500000</v>
          </cell>
          <cell r="AJ12551">
            <v>500000</v>
          </cell>
          <cell r="AT12551">
            <v>0</v>
          </cell>
          <cell r="AU12551">
            <v>0</v>
          </cell>
          <cell r="AV12551">
            <v>0</v>
          </cell>
        </row>
        <row r="12552">
          <cell r="D12552" t="str">
            <v>Саноат</v>
          </cell>
          <cell r="M12552" t="str">
            <v>012</v>
          </cell>
          <cell r="V12552">
            <v>377035424.66666669</v>
          </cell>
          <cell r="AF12552">
            <v>1555868857</v>
          </cell>
          <cell r="AJ12552">
            <v>16855765</v>
          </cell>
          <cell r="AT12552">
            <v>0</v>
          </cell>
          <cell r="AU12552">
            <v>0</v>
          </cell>
          <cell r="AV12552">
            <v>0</v>
          </cell>
        </row>
        <row r="12553">
          <cell r="D12553" t="str">
            <v>Саноат</v>
          </cell>
          <cell r="M12553" t="str">
            <v>033</v>
          </cell>
          <cell r="V12553">
            <v>32881683.333333332</v>
          </cell>
          <cell r="AF12553">
            <v>0</v>
          </cell>
          <cell r="AJ12553">
            <v>0</v>
          </cell>
          <cell r="AT12553">
            <v>0</v>
          </cell>
          <cell r="AU12553">
            <v>0</v>
          </cell>
          <cell r="AV12553">
            <v>0</v>
          </cell>
        </row>
        <row r="12554">
          <cell r="D12554" t="str">
            <v>Саноат</v>
          </cell>
          <cell r="M12554" t="str">
            <v>005</v>
          </cell>
          <cell r="V12554">
            <v>21206666.666666668</v>
          </cell>
          <cell r="AF12554">
            <v>1900000</v>
          </cell>
          <cell r="AJ12554">
            <v>1800000</v>
          </cell>
          <cell r="AT12554">
            <v>27405474</v>
          </cell>
          <cell r="AU12554">
            <v>27405474</v>
          </cell>
          <cell r="AV12554">
            <v>0</v>
          </cell>
        </row>
        <row r="12555">
          <cell r="D12555" t="str">
            <v>Саноат</v>
          </cell>
          <cell r="M12555" t="str">
            <v>031</v>
          </cell>
          <cell r="V12555">
            <v>1615508004.6666667</v>
          </cell>
          <cell r="AF12555">
            <v>74620965</v>
          </cell>
          <cell r="AJ12555">
            <v>113287231</v>
          </cell>
          <cell r="AT12555">
            <v>0</v>
          </cell>
          <cell r="AU12555">
            <v>0</v>
          </cell>
          <cell r="AV12555">
            <v>0</v>
          </cell>
        </row>
        <row r="12556">
          <cell r="D12556" t="str">
            <v>Саноат</v>
          </cell>
          <cell r="M12556" t="str">
            <v>033</v>
          </cell>
          <cell r="V12556">
            <v>37049066.666666664</v>
          </cell>
          <cell r="AF12556">
            <v>0</v>
          </cell>
          <cell r="AJ12556">
            <v>1333877</v>
          </cell>
          <cell r="AT12556">
            <v>0</v>
          </cell>
          <cell r="AU12556">
            <v>0</v>
          </cell>
          <cell r="AV12556">
            <v>0</v>
          </cell>
        </row>
        <row r="12557">
          <cell r="D12557" t="str">
            <v>Саноат</v>
          </cell>
          <cell r="M12557" t="str">
            <v>030</v>
          </cell>
          <cell r="V12557">
            <v>44755835</v>
          </cell>
          <cell r="AF12557">
            <v>24641141</v>
          </cell>
          <cell r="AJ12557">
            <v>2094569</v>
          </cell>
          <cell r="AT12557">
            <v>0</v>
          </cell>
          <cell r="AU12557">
            <v>0</v>
          </cell>
          <cell r="AV12557">
            <v>0</v>
          </cell>
        </row>
        <row r="12558">
          <cell r="D12558" t="str">
            <v>Саноат</v>
          </cell>
          <cell r="M12558" t="str">
            <v>012</v>
          </cell>
          <cell r="V12558">
            <v>456666.66666666669</v>
          </cell>
          <cell r="AF12558">
            <v>2900000</v>
          </cell>
          <cell r="AJ12558">
            <v>0</v>
          </cell>
          <cell r="AT12558">
            <v>0</v>
          </cell>
          <cell r="AU12558">
            <v>0</v>
          </cell>
          <cell r="AV12558">
            <v>0</v>
          </cell>
        </row>
        <row r="12559">
          <cell r="D12559" t="str">
            <v>Саноат</v>
          </cell>
          <cell r="M12559" t="str">
            <v>009</v>
          </cell>
          <cell r="V12559">
            <v>23076666.666666668</v>
          </cell>
          <cell r="AF12559">
            <v>101840000</v>
          </cell>
          <cell r="AJ12559">
            <v>0</v>
          </cell>
          <cell r="AT12559">
            <v>2433600813.3199997</v>
          </cell>
          <cell r="AU12559">
            <v>2433600813.3199997</v>
          </cell>
          <cell r="AV12559">
            <v>0</v>
          </cell>
        </row>
        <row r="12560">
          <cell r="D12560" t="str">
            <v>Саноат</v>
          </cell>
          <cell r="M12560" t="str">
            <v>053</v>
          </cell>
          <cell r="V12560">
            <v>2333433.3333333335</v>
          </cell>
          <cell r="AF12560">
            <v>0</v>
          </cell>
          <cell r="AJ12560">
            <v>0</v>
          </cell>
          <cell r="AT12560">
            <v>0</v>
          </cell>
          <cell r="AU12560">
            <v>0</v>
          </cell>
          <cell r="AV12560">
            <v>0</v>
          </cell>
        </row>
        <row r="12561">
          <cell r="D12561" t="str">
            <v>Саноат</v>
          </cell>
          <cell r="M12561" t="str">
            <v>049</v>
          </cell>
          <cell r="V12561">
            <v>200000</v>
          </cell>
          <cell r="AF12561">
            <v>0</v>
          </cell>
          <cell r="AJ12561">
            <v>0</v>
          </cell>
          <cell r="AT12561">
            <v>0</v>
          </cell>
          <cell r="AU12561">
            <v>0</v>
          </cell>
          <cell r="AV12561">
            <v>0</v>
          </cell>
        </row>
        <row r="12562">
          <cell r="D12562" t="str">
            <v>Саноат</v>
          </cell>
          <cell r="M12562" t="str">
            <v>031</v>
          </cell>
          <cell r="V12562">
            <v>10950000</v>
          </cell>
          <cell r="AF12562">
            <v>100000000</v>
          </cell>
          <cell r="AJ12562">
            <v>0</v>
          </cell>
          <cell r="AT12562">
            <v>0</v>
          </cell>
          <cell r="AU12562">
            <v>0</v>
          </cell>
          <cell r="AV12562">
            <v>0</v>
          </cell>
        </row>
        <row r="12563">
          <cell r="D12563" t="str">
            <v>Саноат</v>
          </cell>
          <cell r="M12563" t="str">
            <v>053</v>
          </cell>
          <cell r="V12563">
            <v>20333333.333333332</v>
          </cell>
          <cell r="AF12563">
            <v>0</v>
          </cell>
          <cell r="AJ12563">
            <v>0</v>
          </cell>
          <cell r="AT12563">
            <v>0</v>
          </cell>
          <cell r="AU12563">
            <v>0</v>
          </cell>
          <cell r="AV12563">
            <v>0</v>
          </cell>
        </row>
        <row r="12564">
          <cell r="D12564" t="str">
            <v>Саноат</v>
          </cell>
          <cell r="M12564" t="str">
            <v>053</v>
          </cell>
          <cell r="V12564">
            <v>88331583.333333328</v>
          </cell>
          <cell r="AF12564">
            <v>82184284</v>
          </cell>
          <cell r="AJ12564">
            <v>0</v>
          </cell>
          <cell r="AT12564">
            <v>0</v>
          </cell>
          <cell r="AU12564">
            <v>0</v>
          </cell>
          <cell r="AV12564">
            <v>0</v>
          </cell>
        </row>
        <row r="12565">
          <cell r="D12565" t="str">
            <v>Саноат</v>
          </cell>
          <cell r="M12565" t="str">
            <v>013</v>
          </cell>
          <cell r="V12565">
            <v>952292.33333333337</v>
          </cell>
          <cell r="AF12565">
            <v>0</v>
          </cell>
          <cell r="AJ12565">
            <v>0</v>
          </cell>
          <cell r="AT12565">
            <v>0</v>
          </cell>
          <cell r="AU12565">
            <v>0</v>
          </cell>
          <cell r="AV12565">
            <v>0</v>
          </cell>
        </row>
        <row r="12566">
          <cell r="D12566" t="str">
            <v>Саноат</v>
          </cell>
          <cell r="M12566" t="str">
            <v>014</v>
          </cell>
          <cell r="V12566">
            <v>315032246.33333331</v>
          </cell>
          <cell r="AF12566">
            <v>0</v>
          </cell>
          <cell r="AJ12566">
            <v>62000000</v>
          </cell>
          <cell r="AT12566">
            <v>493500000</v>
          </cell>
          <cell r="AU12566">
            <v>493500000</v>
          </cell>
          <cell r="AV12566">
            <v>0</v>
          </cell>
        </row>
        <row r="12567">
          <cell r="D12567" t="str">
            <v>Саноат</v>
          </cell>
          <cell r="M12567" t="str">
            <v>049</v>
          </cell>
          <cell r="V12567">
            <v>14916983.333333334</v>
          </cell>
          <cell r="AF12567">
            <v>0</v>
          </cell>
          <cell r="AJ12567">
            <v>0</v>
          </cell>
          <cell r="AT12567">
            <v>0</v>
          </cell>
          <cell r="AU12567">
            <v>0</v>
          </cell>
          <cell r="AV12567">
            <v>0</v>
          </cell>
        </row>
        <row r="12568">
          <cell r="D12568" t="str">
            <v>Саноат</v>
          </cell>
          <cell r="M12568" t="str">
            <v>055</v>
          </cell>
          <cell r="V12568">
            <v>9200000</v>
          </cell>
          <cell r="AF12568">
            <v>0</v>
          </cell>
          <cell r="AJ12568">
            <v>0</v>
          </cell>
          <cell r="AT12568">
            <v>0</v>
          </cell>
          <cell r="AU12568">
            <v>0</v>
          </cell>
          <cell r="AV12568">
            <v>0</v>
          </cell>
        </row>
        <row r="12569">
          <cell r="D12569" t="str">
            <v>Саноат</v>
          </cell>
          <cell r="M12569" t="str">
            <v>033</v>
          </cell>
          <cell r="V12569">
            <v>366305666.66666669</v>
          </cell>
          <cell r="AF12569">
            <v>32384813</v>
          </cell>
          <cell r="AJ12569">
            <v>108094205</v>
          </cell>
          <cell r="AT12569">
            <v>0</v>
          </cell>
          <cell r="AU12569">
            <v>0</v>
          </cell>
          <cell r="AV12569">
            <v>0</v>
          </cell>
        </row>
        <row r="12570">
          <cell r="D12570" t="str">
            <v>Саноат</v>
          </cell>
          <cell r="M12570" t="str">
            <v>014</v>
          </cell>
          <cell r="V12570">
            <v>9535165141.333334</v>
          </cell>
          <cell r="AF12570">
            <v>6988068042</v>
          </cell>
          <cell r="AJ12570">
            <v>952797491</v>
          </cell>
          <cell r="AT12570">
            <v>15890819560</v>
          </cell>
          <cell r="AU12570">
            <v>15890819560</v>
          </cell>
          <cell r="AV12570">
            <v>0</v>
          </cell>
        </row>
        <row r="12571">
          <cell r="D12571" t="str">
            <v>Саноат</v>
          </cell>
          <cell r="M12571" t="str">
            <v>002</v>
          </cell>
          <cell r="V12571">
            <v>6803333.333333333</v>
          </cell>
          <cell r="AF12571">
            <v>0</v>
          </cell>
          <cell r="AJ12571">
            <v>0</v>
          </cell>
          <cell r="AT12571">
            <v>0</v>
          </cell>
          <cell r="AU12571">
            <v>0</v>
          </cell>
          <cell r="AV12571">
            <v>0</v>
          </cell>
        </row>
        <row r="12572">
          <cell r="D12572" t="str">
            <v>Саноат</v>
          </cell>
          <cell r="M12572" t="str">
            <v>009</v>
          </cell>
          <cell r="V12572">
            <v>63848543.333333336</v>
          </cell>
          <cell r="AF12572">
            <v>0</v>
          </cell>
          <cell r="AJ12572">
            <v>0</v>
          </cell>
          <cell r="AT12572">
            <v>0</v>
          </cell>
          <cell r="AU12572">
            <v>0</v>
          </cell>
          <cell r="AV12572">
            <v>0</v>
          </cell>
        </row>
        <row r="12573">
          <cell r="D12573" t="str">
            <v>Саноат</v>
          </cell>
          <cell r="M12573" t="str">
            <v>033</v>
          </cell>
          <cell r="V12573">
            <v>19267340.666666668</v>
          </cell>
          <cell r="AF12573">
            <v>10168315</v>
          </cell>
          <cell r="AJ12573">
            <v>4258149</v>
          </cell>
          <cell r="AT12573">
            <v>0</v>
          </cell>
          <cell r="AU12573">
            <v>0</v>
          </cell>
          <cell r="AV12573">
            <v>0</v>
          </cell>
        </row>
        <row r="12574">
          <cell r="D12574" t="str">
            <v>Саноат</v>
          </cell>
          <cell r="M12574" t="str">
            <v>003</v>
          </cell>
          <cell r="V12574">
            <v>8138615013.333333</v>
          </cell>
          <cell r="AF12574">
            <v>3778939596</v>
          </cell>
          <cell r="AJ12574">
            <v>2484370201</v>
          </cell>
          <cell r="AT12574">
            <v>25663088433.599998</v>
          </cell>
          <cell r="AU12574">
            <v>25663088433.599998</v>
          </cell>
          <cell r="AV12574">
            <v>0</v>
          </cell>
        </row>
        <row r="12575">
          <cell r="D12575" t="str">
            <v>Саноат</v>
          </cell>
          <cell r="M12575" t="str">
            <v>033</v>
          </cell>
          <cell r="V12575">
            <v>343907792</v>
          </cell>
          <cell r="AF12575">
            <v>25000000</v>
          </cell>
          <cell r="AJ12575">
            <v>106535517</v>
          </cell>
          <cell r="AT12575">
            <v>0</v>
          </cell>
          <cell r="AU12575">
            <v>0</v>
          </cell>
          <cell r="AV12575">
            <v>0</v>
          </cell>
        </row>
        <row r="12576">
          <cell r="D12576" t="str">
            <v>Саноат</v>
          </cell>
          <cell r="M12576" t="str">
            <v>013</v>
          </cell>
          <cell r="V12576">
            <v>1309760000</v>
          </cell>
          <cell r="AF12576">
            <v>23000000</v>
          </cell>
          <cell r="AJ12576">
            <v>0</v>
          </cell>
          <cell r="AT12576">
            <v>0</v>
          </cell>
          <cell r="AU12576">
            <v>0</v>
          </cell>
          <cell r="AV12576">
            <v>0</v>
          </cell>
        </row>
        <row r="12577">
          <cell r="D12577" t="str">
            <v>Саноат</v>
          </cell>
          <cell r="M12577" t="str">
            <v>003</v>
          </cell>
          <cell r="V12577">
            <v>1108159.3333333333</v>
          </cell>
          <cell r="AF12577">
            <v>300000</v>
          </cell>
          <cell r="AJ12577">
            <v>150000</v>
          </cell>
          <cell r="AT12577">
            <v>0</v>
          </cell>
          <cell r="AU12577">
            <v>0</v>
          </cell>
          <cell r="AV12577">
            <v>0</v>
          </cell>
        </row>
        <row r="12578">
          <cell r="D12578" t="str">
            <v>Саноат</v>
          </cell>
          <cell r="M12578" t="str">
            <v>048</v>
          </cell>
          <cell r="V12578">
            <v>5456666.666666667</v>
          </cell>
          <cell r="AF12578">
            <v>0</v>
          </cell>
          <cell r="AJ12578">
            <v>0</v>
          </cell>
          <cell r="AT12578">
            <v>0</v>
          </cell>
          <cell r="AU12578">
            <v>0</v>
          </cell>
          <cell r="AV12578">
            <v>0</v>
          </cell>
        </row>
        <row r="12579">
          <cell r="D12579" t="str">
            <v>Саноат</v>
          </cell>
          <cell r="M12579" t="str">
            <v>049</v>
          </cell>
          <cell r="V12579">
            <v>317456666.66666669</v>
          </cell>
          <cell r="AF12579">
            <v>0</v>
          </cell>
          <cell r="AJ12579">
            <v>0</v>
          </cell>
          <cell r="AT12579">
            <v>0</v>
          </cell>
          <cell r="AU12579">
            <v>0</v>
          </cell>
          <cell r="AV12579">
            <v>0</v>
          </cell>
        </row>
        <row r="12580">
          <cell r="D12580" t="str">
            <v>Саноат</v>
          </cell>
          <cell r="M12580" t="str">
            <v>003</v>
          </cell>
          <cell r="V12580">
            <v>3300500</v>
          </cell>
          <cell r="AF12580">
            <v>3</v>
          </cell>
          <cell r="AJ12580">
            <v>0</v>
          </cell>
          <cell r="AT12580">
            <v>0</v>
          </cell>
          <cell r="AU12580">
            <v>0</v>
          </cell>
          <cell r="AV12580">
            <v>0</v>
          </cell>
        </row>
        <row r="12581">
          <cell r="D12581" t="str">
            <v>Саноат</v>
          </cell>
          <cell r="M12581" t="str">
            <v>013</v>
          </cell>
          <cell r="V12581">
            <v>97301000</v>
          </cell>
          <cell r="AF12581">
            <v>11000000</v>
          </cell>
          <cell r="AJ12581">
            <v>23000000</v>
          </cell>
          <cell r="AT12581">
            <v>0</v>
          </cell>
          <cell r="AU12581">
            <v>0</v>
          </cell>
          <cell r="AV12581">
            <v>0</v>
          </cell>
        </row>
        <row r="12582">
          <cell r="D12582" t="str">
            <v>Саноат</v>
          </cell>
          <cell r="M12582" t="str">
            <v>057</v>
          </cell>
          <cell r="V12582">
            <v>6666666.666666667</v>
          </cell>
          <cell r="AF12582">
            <v>0</v>
          </cell>
          <cell r="AJ12582">
            <v>0</v>
          </cell>
          <cell r="AT12582">
            <v>0</v>
          </cell>
          <cell r="AU12582">
            <v>0</v>
          </cell>
          <cell r="AV12582">
            <v>0</v>
          </cell>
        </row>
        <row r="12583">
          <cell r="D12583" t="str">
            <v>Саноат</v>
          </cell>
          <cell r="M12583" t="str">
            <v>012</v>
          </cell>
          <cell r="V12583">
            <v>620890279</v>
          </cell>
          <cell r="AF12583">
            <v>3134866687</v>
          </cell>
          <cell r="AJ12583">
            <v>35183940</v>
          </cell>
          <cell r="AT12583">
            <v>0</v>
          </cell>
          <cell r="AU12583">
            <v>0</v>
          </cell>
          <cell r="AV12583">
            <v>0</v>
          </cell>
        </row>
        <row r="12584">
          <cell r="D12584" t="str">
            <v>Саноат</v>
          </cell>
          <cell r="M12584" t="str">
            <v>057</v>
          </cell>
          <cell r="V12584">
            <v>875760</v>
          </cell>
          <cell r="AF12584">
            <v>0</v>
          </cell>
          <cell r="AJ12584">
            <v>0</v>
          </cell>
          <cell r="AT12584">
            <v>0</v>
          </cell>
          <cell r="AU12584">
            <v>0</v>
          </cell>
          <cell r="AV12584">
            <v>0</v>
          </cell>
        </row>
        <row r="12585">
          <cell r="D12585" t="str">
            <v>Саноат</v>
          </cell>
          <cell r="M12585" t="str">
            <v>057</v>
          </cell>
          <cell r="V12585">
            <v>110479905</v>
          </cell>
          <cell r="AF12585">
            <v>0</v>
          </cell>
          <cell r="AJ12585">
            <v>0</v>
          </cell>
          <cell r="AT12585">
            <v>0</v>
          </cell>
          <cell r="AU12585">
            <v>0</v>
          </cell>
          <cell r="AV12585">
            <v>0</v>
          </cell>
        </row>
        <row r="12586">
          <cell r="D12586" t="str">
            <v>Саноат</v>
          </cell>
          <cell r="M12586" t="str">
            <v>013</v>
          </cell>
          <cell r="V12586">
            <v>901666.66666666663</v>
          </cell>
          <cell r="AF12586">
            <v>0</v>
          </cell>
          <cell r="AJ12586">
            <v>0</v>
          </cell>
          <cell r="AT12586">
            <v>0</v>
          </cell>
          <cell r="AU12586">
            <v>0</v>
          </cell>
          <cell r="AV12586">
            <v>0</v>
          </cell>
        </row>
        <row r="12587">
          <cell r="D12587" t="str">
            <v>Саноат</v>
          </cell>
          <cell r="M12587" t="str">
            <v>013</v>
          </cell>
          <cell r="V12587">
            <v>46981766.666666664</v>
          </cell>
          <cell r="AF12587">
            <v>9819000</v>
          </cell>
          <cell r="AJ12587">
            <v>1956080</v>
          </cell>
          <cell r="AT12587">
            <v>0</v>
          </cell>
          <cell r="AU12587">
            <v>0</v>
          </cell>
          <cell r="AV12587">
            <v>0</v>
          </cell>
        </row>
        <row r="12588">
          <cell r="D12588" t="str">
            <v>Саноат</v>
          </cell>
          <cell r="M12588" t="str">
            <v>004</v>
          </cell>
          <cell r="V12588">
            <v>700000</v>
          </cell>
          <cell r="AF12588">
            <v>0</v>
          </cell>
          <cell r="AJ12588">
            <v>0</v>
          </cell>
          <cell r="AT12588">
            <v>0</v>
          </cell>
          <cell r="AU12588">
            <v>0</v>
          </cell>
          <cell r="AV12588">
            <v>0</v>
          </cell>
        </row>
        <row r="12589">
          <cell r="D12589" t="str">
            <v>Саноат</v>
          </cell>
          <cell r="M12589" t="str">
            <v>006</v>
          </cell>
          <cell r="V12589">
            <v>97977266.666666672</v>
          </cell>
          <cell r="AF12589">
            <v>5418741</v>
          </cell>
          <cell r="AJ12589">
            <v>28664357</v>
          </cell>
          <cell r="AT12589">
            <v>0</v>
          </cell>
          <cell r="AU12589">
            <v>0</v>
          </cell>
          <cell r="AV12589">
            <v>0</v>
          </cell>
        </row>
        <row r="12590">
          <cell r="D12590" t="str">
            <v>Саноат</v>
          </cell>
          <cell r="M12590" t="str">
            <v>033</v>
          </cell>
          <cell r="V12590">
            <v>1166666.6666666667</v>
          </cell>
          <cell r="AF12590">
            <v>0</v>
          </cell>
          <cell r="AJ12590">
            <v>0</v>
          </cell>
          <cell r="AT12590">
            <v>0</v>
          </cell>
          <cell r="AU12590">
            <v>0</v>
          </cell>
          <cell r="AV12590">
            <v>0</v>
          </cell>
        </row>
        <row r="12591">
          <cell r="D12591" t="str">
            <v>Саноат</v>
          </cell>
          <cell r="M12591" t="str">
            <v>051</v>
          </cell>
          <cell r="V12591">
            <v>12007881.333333334</v>
          </cell>
          <cell r="AF12591">
            <v>10000000</v>
          </cell>
          <cell r="AJ12591">
            <v>0</v>
          </cell>
          <cell r="AT12591">
            <v>0</v>
          </cell>
          <cell r="AU12591">
            <v>0</v>
          </cell>
          <cell r="AV12591">
            <v>0</v>
          </cell>
        </row>
        <row r="12592">
          <cell r="D12592" t="str">
            <v>Саноат</v>
          </cell>
          <cell r="M12592" t="str">
            <v>049</v>
          </cell>
          <cell r="V12592">
            <v>87689940.666666672</v>
          </cell>
          <cell r="AF12592">
            <v>145000000</v>
          </cell>
          <cell r="AJ12592">
            <v>15000000</v>
          </cell>
          <cell r="AT12592">
            <v>0</v>
          </cell>
          <cell r="AU12592">
            <v>0</v>
          </cell>
          <cell r="AV12592">
            <v>0</v>
          </cell>
        </row>
        <row r="12593">
          <cell r="D12593" t="str">
            <v>Саноат</v>
          </cell>
          <cell r="M12593" t="str">
            <v>011</v>
          </cell>
          <cell r="V12593">
            <v>28890926.666666668</v>
          </cell>
          <cell r="AF12593">
            <v>0</v>
          </cell>
          <cell r="AJ12593">
            <v>0</v>
          </cell>
          <cell r="AT12593">
            <v>0</v>
          </cell>
          <cell r="AU12593">
            <v>0</v>
          </cell>
          <cell r="AV12593">
            <v>0</v>
          </cell>
        </row>
        <row r="12594">
          <cell r="D12594" t="str">
            <v>Саноат</v>
          </cell>
          <cell r="M12594" t="str">
            <v>033</v>
          </cell>
          <cell r="V12594">
            <v>9000000</v>
          </cell>
          <cell r="AF12594">
            <v>0</v>
          </cell>
          <cell r="AJ12594">
            <v>0</v>
          </cell>
          <cell r="AT12594">
            <v>70740000</v>
          </cell>
          <cell r="AU12594">
            <v>70740000</v>
          </cell>
          <cell r="AV12594">
            <v>0</v>
          </cell>
        </row>
        <row r="12595">
          <cell r="D12595" t="str">
            <v>Саноат</v>
          </cell>
          <cell r="M12595" t="str">
            <v>003</v>
          </cell>
          <cell r="V12595">
            <v>600070120</v>
          </cell>
          <cell r="AF12595">
            <v>214749</v>
          </cell>
          <cell r="AJ12595">
            <v>30000000</v>
          </cell>
          <cell r="AT12595">
            <v>0</v>
          </cell>
          <cell r="AU12595">
            <v>0</v>
          </cell>
          <cell r="AV12595">
            <v>0</v>
          </cell>
        </row>
        <row r="12596">
          <cell r="D12596" t="str">
            <v>Саноат</v>
          </cell>
          <cell r="M12596" t="str">
            <v>002</v>
          </cell>
          <cell r="V12596">
            <v>12875952</v>
          </cell>
          <cell r="AF12596">
            <v>71727826</v>
          </cell>
          <cell r="AJ12596">
            <v>0</v>
          </cell>
          <cell r="AT12596">
            <v>0</v>
          </cell>
          <cell r="AU12596">
            <v>0</v>
          </cell>
          <cell r="AV12596">
            <v>0</v>
          </cell>
        </row>
        <row r="12597">
          <cell r="D12597" t="str">
            <v>Саноат</v>
          </cell>
          <cell r="M12597" t="str">
            <v>003</v>
          </cell>
          <cell r="V12597">
            <v>30951366</v>
          </cell>
          <cell r="AF12597">
            <v>146361</v>
          </cell>
          <cell r="AJ12597">
            <v>0</v>
          </cell>
          <cell r="AT12597">
            <v>0</v>
          </cell>
          <cell r="AU12597">
            <v>0</v>
          </cell>
          <cell r="AV12597">
            <v>0</v>
          </cell>
        </row>
        <row r="12598">
          <cell r="D12598" t="str">
            <v>Саноат</v>
          </cell>
          <cell r="M12598" t="str">
            <v>053</v>
          </cell>
          <cell r="V12598">
            <v>18866666.666666668</v>
          </cell>
          <cell r="AF12598">
            <v>1000000</v>
          </cell>
          <cell r="AJ12598">
            <v>0</v>
          </cell>
          <cell r="AT12598">
            <v>0</v>
          </cell>
          <cell r="AU12598">
            <v>0</v>
          </cell>
          <cell r="AV12598">
            <v>0</v>
          </cell>
        </row>
        <row r="12599">
          <cell r="D12599" t="str">
            <v>Саноат</v>
          </cell>
          <cell r="M12599" t="str">
            <v>051</v>
          </cell>
          <cell r="V12599">
            <v>37223283.333333336</v>
          </cell>
          <cell r="AF12599">
            <v>0</v>
          </cell>
          <cell r="AJ12599">
            <v>0</v>
          </cell>
          <cell r="AT12599">
            <v>0</v>
          </cell>
          <cell r="AU12599">
            <v>0</v>
          </cell>
          <cell r="AV12599">
            <v>0</v>
          </cell>
        </row>
        <row r="12600">
          <cell r="D12600" t="str">
            <v>Саноат</v>
          </cell>
          <cell r="M12600" t="str">
            <v>033</v>
          </cell>
          <cell r="V12600">
            <v>35798126.666666664</v>
          </cell>
          <cell r="AF12600">
            <v>50000</v>
          </cell>
          <cell r="AJ12600">
            <v>0</v>
          </cell>
          <cell r="AT12600">
            <v>0</v>
          </cell>
          <cell r="AU12600">
            <v>0</v>
          </cell>
          <cell r="AV12600">
            <v>0</v>
          </cell>
        </row>
        <row r="12601">
          <cell r="D12601" t="str">
            <v>Саноат</v>
          </cell>
          <cell r="M12601" t="str">
            <v>006</v>
          </cell>
          <cell r="V12601">
            <v>56673250.666666664</v>
          </cell>
          <cell r="AF12601">
            <v>120000000</v>
          </cell>
          <cell r="AJ12601">
            <v>567</v>
          </cell>
          <cell r="AT12601">
            <v>0</v>
          </cell>
          <cell r="AU12601">
            <v>0</v>
          </cell>
          <cell r="AV12601">
            <v>0</v>
          </cell>
        </row>
        <row r="12602">
          <cell r="D12602" t="str">
            <v>Саноат</v>
          </cell>
          <cell r="M12602" t="str">
            <v>055</v>
          </cell>
          <cell r="V12602">
            <v>176231687.66666666</v>
          </cell>
          <cell r="AF12602">
            <v>65200020</v>
          </cell>
          <cell r="AJ12602">
            <v>0</v>
          </cell>
          <cell r="AT12602">
            <v>0</v>
          </cell>
          <cell r="AU12602">
            <v>0</v>
          </cell>
          <cell r="AV12602">
            <v>0</v>
          </cell>
        </row>
        <row r="12603">
          <cell r="D12603" t="str">
            <v>Саноат</v>
          </cell>
          <cell r="M12603" t="str">
            <v>057</v>
          </cell>
          <cell r="V12603">
            <v>1224133520.6666667</v>
          </cell>
          <cell r="AF12603">
            <v>0</v>
          </cell>
          <cell r="AJ12603">
            <v>29000000</v>
          </cell>
          <cell r="AT12603">
            <v>0</v>
          </cell>
          <cell r="AU12603">
            <v>0</v>
          </cell>
          <cell r="AV12603">
            <v>0</v>
          </cell>
        </row>
        <row r="12604">
          <cell r="D12604" t="str">
            <v>Саноат</v>
          </cell>
          <cell r="M12604" t="str">
            <v>055</v>
          </cell>
          <cell r="V12604">
            <v>29980403.666666668</v>
          </cell>
          <cell r="AF12604">
            <v>9574500</v>
          </cell>
          <cell r="AJ12604">
            <v>0</v>
          </cell>
          <cell r="AT12604">
            <v>0</v>
          </cell>
          <cell r="AU12604">
            <v>0</v>
          </cell>
          <cell r="AV12604">
            <v>0</v>
          </cell>
        </row>
        <row r="12605">
          <cell r="D12605" t="str">
            <v>Саноат</v>
          </cell>
          <cell r="M12605" t="str">
            <v>020</v>
          </cell>
          <cell r="V12605">
            <v>6365400</v>
          </cell>
          <cell r="AF12605">
            <v>69903000</v>
          </cell>
          <cell r="AJ12605">
            <v>0</v>
          </cell>
          <cell r="AT12605">
            <v>0</v>
          </cell>
          <cell r="AU12605">
            <v>0</v>
          </cell>
          <cell r="AV12605">
            <v>0</v>
          </cell>
        </row>
        <row r="12606">
          <cell r="D12606" t="str">
            <v>Саноат</v>
          </cell>
          <cell r="M12606" t="str">
            <v>057</v>
          </cell>
          <cell r="V12606">
            <v>2209532083.3333335</v>
          </cell>
          <cell r="AF12606">
            <v>34700000</v>
          </cell>
          <cell r="AJ12606">
            <v>116055950</v>
          </cell>
          <cell r="AT12606">
            <v>1000000000</v>
          </cell>
          <cell r="AU12606">
            <v>1000000000</v>
          </cell>
          <cell r="AV12606">
            <v>0</v>
          </cell>
        </row>
        <row r="12607">
          <cell r="D12607" t="str">
            <v>Саноат</v>
          </cell>
          <cell r="M12607" t="str">
            <v>053</v>
          </cell>
          <cell r="V12607">
            <v>10000000</v>
          </cell>
          <cell r="AF12607">
            <v>0</v>
          </cell>
          <cell r="AJ12607">
            <v>0</v>
          </cell>
          <cell r="AT12607">
            <v>0</v>
          </cell>
          <cell r="AU12607">
            <v>0</v>
          </cell>
          <cell r="AV12607">
            <v>0</v>
          </cell>
        </row>
        <row r="12608">
          <cell r="D12608" t="str">
            <v>Саноат</v>
          </cell>
          <cell r="M12608" t="str">
            <v>008</v>
          </cell>
          <cell r="V12608">
            <v>8619927.666666666</v>
          </cell>
          <cell r="AF12608">
            <v>4100000</v>
          </cell>
          <cell r="AJ12608">
            <v>0</v>
          </cell>
          <cell r="AT12608">
            <v>0</v>
          </cell>
          <cell r="AU12608">
            <v>0</v>
          </cell>
          <cell r="AV12608">
            <v>0</v>
          </cell>
        </row>
        <row r="12609">
          <cell r="D12609" t="str">
            <v>Саноат</v>
          </cell>
          <cell r="M12609" t="str">
            <v>038</v>
          </cell>
          <cell r="V12609">
            <v>148402862.66666666</v>
          </cell>
          <cell r="AF12609">
            <v>8452500</v>
          </cell>
          <cell r="AJ12609">
            <v>4709</v>
          </cell>
          <cell r="AT12609">
            <v>3915880504</v>
          </cell>
          <cell r="AU12609">
            <v>3915880504</v>
          </cell>
          <cell r="AV12609">
            <v>0</v>
          </cell>
        </row>
        <row r="12610">
          <cell r="D12610" t="str">
            <v>Саноат</v>
          </cell>
          <cell r="M12610" t="str">
            <v>009</v>
          </cell>
          <cell r="V12610">
            <v>993333.33333333337</v>
          </cell>
          <cell r="AF12610">
            <v>0</v>
          </cell>
          <cell r="AJ12610">
            <v>0</v>
          </cell>
          <cell r="AT12610">
            <v>0</v>
          </cell>
          <cell r="AU12610">
            <v>0</v>
          </cell>
          <cell r="AV12610">
            <v>0</v>
          </cell>
        </row>
        <row r="12611">
          <cell r="D12611" t="str">
            <v>Саноат</v>
          </cell>
          <cell r="M12611" t="str">
            <v>033</v>
          </cell>
          <cell r="V12611">
            <v>33783084.333333336</v>
          </cell>
          <cell r="AF12611">
            <v>0</v>
          </cell>
          <cell r="AJ12611">
            <v>0</v>
          </cell>
          <cell r="AT12611">
            <v>0</v>
          </cell>
          <cell r="AU12611">
            <v>0</v>
          </cell>
          <cell r="AV12611">
            <v>0</v>
          </cell>
        </row>
        <row r="12612">
          <cell r="D12612" t="str">
            <v>Саноат</v>
          </cell>
          <cell r="M12612" t="str">
            <v>033</v>
          </cell>
          <cell r="V12612">
            <v>228209624.33333334</v>
          </cell>
          <cell r="AF12612">
            <v>0</v>
          </cell>
          <cell r="AJ12612">
            <v>0</v>
          </cell>
          <cell r="AT12612">
            <v>0</v>
          </cell>
          <cell r="AU12612">
            <v>0</v>
          </cell>
          <cell r="AV12612">
            <v>0</v>
          </cell>
        </row>
        <row r="12613">
          <cell r="D12613" t="str">
            <v>Саноат</v>
          </cell>
          <cell r="M12613" t="str">
            <v>033</v>
          </cell>
          <cell r="V12613">
            <v>166666.66666666666</v>
          </cell>
          <cell r="AF12613">
            <v>0</v>
          </cell>
          <cell r="AJ12613">
            <v>0</v>
          </cell>
          <cell r="AT12613">
            <v>0</v>
          </cell>
          <cell r="AU12613">
            <v>0</v>
          </cell>
          <cell r="AV12613">
            <v>0</v>
          </cell>
        </row>
        <row r="12614">
          <cell r="D12614" t="str">
            <v>Саноат</v>
          </cell>
          <cell r="M12614" t="str">
            <v>049</v>
          </cell>
          <cell r="V12614">
            <v>11590000</v>
          </cell>
          <cell r="AF12614">
            <v>41799352</v>
          </cell>
          <cell r="AJ12614">
            <v>0</v>
          </cell>
          <cell r="AT12614">
            <v>0</v>
          </cell>
          <cell r="AU12614">
            <v>0</v>
          </cell>
          <cell r="AV12614">
            <v>0</v>
          </cell>
        </row>
        <row r="12615">
          <cell r="D12615" t="str">
            <v>Саноат</v>
          </cell>
          <cell r="M12615" t="str">
            <v>003</v>
          </cell>
          <cell r="V12615">
            <v>24879509.333333332</v>
          </cell>
          <cell r="AF12615">
            <v>221000000</v>
          </cell>
          <cell r="AJ12615">
            <v>0</v>
          </cell>
          <cell r="AT12615">
            <v>0</v>
          </cell>
          <cell r="AU12615">
            <v>0</v>
          </cell>
          <cell r="AV12615">
            <v>0</v>
          </cell>
        </row>
        <row r="12616">
          <cell r="D12616" t="str">
            <v>Саноат</v>
          </cell>
          <cell r="M12616" t="str">
            <v>003</v>
          </cell>
          <cell r="V12616">
            <v>32683624</v>
          </cell>
          <cell r="AF12616">
            <v>448000000</v>
          </cell>
          <cell r="AJ12616">
            <v>68000</v>
          </cell>
          <cell r="AT12616">
            <v>0</v>
          </cell>
          <cell r="AU12616">
            <v>0</v>
          </cell>
          <cell r="AV12616">
            <v>0</v>
          </cell>
        </row>
        <row r="12617">
          <cell r="D12617" t="str">
            <v>Саноат</v>
          </cell>
          <cell r="M12617" t="str">
            <v>053</v>
          </cell>
          <cell r="V12617">
            <v>26881733.333333332</v>
          </cell>
          <cell r="AF12617">
            <v>45000000</v>
          </cell>
          <cell r="AJ12617">
            <v>0</v>
          </cell>
          <cell r="AT12617">
            <v>0</v>
          </cell>
          <cell r="AU12617">
            <v>0</v>
          </cell>
          <cell r="AV12617">
            <v>0</v>
          </cell>
        </row>
        <row r="12618">
          <cell r="D12618" t="str">
            <v>Саноат</v>
          </cell>
          <cell r="M12618" t="str">
            <v>011</v>
          </cell>
          <cell r="V12618">
            <v>20506000</v>
          </cell>
          <cell r="AF12618">
            <v>0</v>
          </cell>
          <cell r="AJ12618">
            <v>539720</v>
          </cell>
          <cell r="AT12618">
            <v>0</v>
          </cell>
          <cell r="AU12618">
            <v>0</v>
          </cell>
          <cell r="AV12618">
            <v>0</v>
          </cell>
        </row>
        <row r="12619">
          <cell r="D12619" t="str">
            <v>Саноат</v>
          </cell>
          <cell r="M12619" t="str">
            <v>006</v>
          </cell>
          <cell r="V12619">
            <v>35835800</v>
          </cell>
          <cell r="AF12619">
            <v>0</v>
          </cell>
          <cell r="AJ12619">
            <v>0</v>
          </cell>
          <cell r="AT12619">
            <v>0</v>
          </cell>
          <cell r="AU12619">
            <v>0</v>
          </cell>
          <cell r="AV12619">
            <v>0</v>
          </cell>
        </row>
        <row r="12620">
          <cell r="D12620" t="str">
            <v>Саноат</v>
          </cell>
          <cell r="M12620" t="str">
            <v>033</v>
          </cell>
          <cell r="V12620">
            <v>6666666.666666667</v>
          </cell>
          <cell r="AF12620">
            <v>8000000</v>
          </cell>
          <cell r="AJ12620">
            <v>0</v>
          </cell>
          <cell r="AT12620">
            <v>0</v>
          </cell>
          <cell r="AU12620">
            <v>0</v>
          </cell>
          <cell r="AV12620">
            <v>0</v>
          </cell>
        </row>
        <row r="12621">
          <cell r="D12621" t="str">
            <v>Саноат</v>
          </cell>
          <cell r="M12621" t="str">
            <v>049</v>
          </cell>
          <cell r="V12621">
            <v>37731904</v>
          </cell>
          <cell r="AF12621">
            <v>0</v>
          </cell>
          <cell r="AJ12621">
            <v>0</v>
          </cell>
          <cell r="AT12621">
            <v>0</v>
          </cell>
          <cell r="AU12621">
            <v>0</v>
          </cell>
          <cell r="AV12621">
            <v>0</v>
          </cell>
        </row>
        <row r="12622">
          <cell r="D12622" t="str">
            <v>Саноат</v>
          </cell>
          <cell r="M12622" t="str">
            <v>031</v>
          </cell>
          <cell r="V12622">
            <v>2433333.3333333335</v>
          </cell>
          <cell r="AF12622">
            <v>5200000</v>
          </cell>
          <cell r="AJ12622">
            <v>0</v>
          </cell>
          <cell r="AT12622">
            <v>0</v>
          </cell>
          <cell r="AU12622">
            <v>0</v>
          </cell>
          <cell r="AV12622">
            <v>0</v>
          </cell>
        </row>
        <row r="12623">
          <cell r="D12623" t="str">
            <v>Саноат</v>
          </cell>
          <cell r="M12623" t="str">
            <v>002</v>
          </cell>
          <cell r="V12623">
            <v>63446666.666666664</v>
          </cell>
          <cell r="AF12623">
            <v>15112013</v>
          </cell>
          <cell r="AJ12623">
            <v>0</v>
          </cell>
          <cell r="AT12623">
            <v>0</v>
          </cell>
          <cell r="AU12623">
            <v>0</v>
          </cell>
          <cell r="AV12623">
            <v>0</v>
          </cell>
        </row>
        <row r="12624">
          <cell r="D12624" t="str">
            <v>Саноат</v>
          </cell>
          <cell r="M12624" t="str">
            <v>053</v>
          </cell>
          <cell r="V12624">
            <v>8166666.666666667</v>
          </cell>
          <cell r="AF12624">
            <v>0</v>
          </cell>
          <cell r="AJ12624">
            <v>0</v>
          </cell>
          <cell r="AT12624">
            <v>0</v>
          </cell>
          <cell r="AU12624">
            <v>0</v>
          </cell>
          <cell r="AV12624">
            <v>0</v>
          </cell>
        </row>
        <row r="12625">
          <cell r="D12625" t="str">
            <v>Саноат</v>
          </cell>
          <cell r="M12625" t="str">
            <v>009</v>
          </cell>
          <cell r="V12625">
            <v>25720666.666666668</v>
          </cell>
          <cell r="AF12625">
            <v>15000000</v>
          </cell>
          <cell r="AJ12625">
            <v>2752930</v>
          </cell>
          <cell r="AT12625">
            <v>0</v>
          </cell>
          <cell r="AU12625">
            <v>0</v>
          </cell>
          <cell r="AV12625">
            <v>0</v>
          </cell>
        </row>
        <row r="12626">
          <cell r="D12626" t="str">
            <v>Саноат</v>
          </cell>
          <cell r="M12626" t="str">
            <v>049</v>
          </cell>
          <cell r="V12626">
            <v>466666.66666666669</v>
          </cell>
          <cell r="AF12626">
            <v>1000000</v>
          </cell>
          <cell r="AJ12626">
            <v>0</v>
          </cell>
          <cell r="AT12626">
            <v>0</v>
          </cell>
          <cell r="AU12626">
            <v>0</v>
          </cell>
          <cell r="AV12626">
            <v>0</v>
          </cell>
        </row>
        <row r="12627">
          <cell r="D12627" t="str">
            <v>Саноат</v>
          </cell>
          <cell r="M12627" t="str">
            <v>012</v>
          </cell>
          <cell r="V12627">
            <v>196300874.33333334</v>
          </cell>
          <cell r="AF12627">
            <v>177534404</v>
          </cell>
          <cell r="AJ12627">
            <v>61274011</v>
          </cell>
          <cell r="AT12627">
            <v>0</v>
          </cell>
          <cell r="AU12627">
            <v>0</v>
          </cell>
          <cell r="AV12627">
            <v>0</v>
          </cell>
        </row>
        <row r="12628">
          <cell r="D12628" t="str">
            <v>Саноат</v>
          </cell>
          <cell r="M12628" t="str">
            <v>006</v>
          </cell>
          <cell r="V12628">
            <v>2885333.3333333335</v>
          </cell>
          <cell r="AF12628">
            <v>0</v>
          </cell>
          <cell r="AJ12628">
            <v>0</v>
          </cell>
          <cell r="AT12628">
            <v>300000000</v>
          </cell>
          <cell r="AU12628">
            <v>300000000</v>
          </cell>
          <cell r="AV12628">
            <v>0</v>
          </cell>
        </row>
        <row r="12629">
          <cell r="D12629" t="str">
            <v>Саноат</v>
          </cell>
          <cell r="M12629" t="str">
            <v>031</v>
          </cell>
          <cell r="V12629">
            <v>5366666.666666667</v>
          </cell>
          <cell r="AF12629">
            <v>0</v>
          </cell>
          <cell r="AJ12629">
            <v>0</v>
          </cell>
          <cell r="AT12629">
            <v>0</v>
          </cell>
          <cell r="AU12629">
            <v>0</v>
          </cell>
          <cell r="AV12629">
            <v>0</v>
          </cell>
        </row>
        <row r="12630">
          <cell r="D12630" t="str">
            <v>Саноат</v>
          </cell>
          <cell r="M12630" t="str">
            <v>033</v>
          </cell>
          <cell r="V12630">
            <v>27166666.666666668</v>
          </cell>
          <cell r="AF12630">
            <v>0</v>
          </cell>
          <cell r="AJ12630">
            <v>0</v>
          </cell>
          <cell r="AT12630">
            <v>0</v>
          </cell>
          <cell r="AU12630">
            <v>0</v>
          </cell>
          <cell r="AV12630">
            <v>0</v>
          </cell>
        </row>
        <row r="12631">
          <cell r="D12631" t="str">
            <v>Саноат</v>
          </cell>
          <cell r="M12631" t="str">
            <v>030</v>
          </cell>
          <cell r="V12631">
            <v>2156640000</v>
          </cell>
          <cell r="AF12631">
            <v>0</v>
          </cell>
          <cell r="AJ12631">
            <v>50000000</v>
          </cell>
          <cell r="AT12631">
            <v>4999199000</v>
          </cell>
          <cell r="AU12631">
            <v>4999199000</v>
          </cell>
          <cell r="AV12631">
            <v>0</v>
          </cell>
        </row>
        <row r="12632">
          <cell r="D12632" t="str">
            <v>Саноат</v>
          </cell>
          <cell r="M12632" t="str">
            <v>009</v>
          </cell>
          <cell r="V12632">
            <v>2160333.6666666665</v>
          </cell>
          <cell r="AF12632">
            <v>0</v>
          </cell>
          <cell r="AJ12632">
            <v>0</v>
          </cell>
          <cell r="AT12632">
            <v>21429013</v>
          </cell>
          <cell r="AU12632">
            <v>0</v>
          </cell>
          <cell r="AV12632">
            <v>21429013</v>
          </cell>
        </row>
        <row r="12633">
          <cell r="D12633" t="str">
            <v>Саноат</v>
          </cell>
          <cell r="M12633" t="str">
            <v>005</v>
          </cell>
          <cell r="V12633">
            <v>666666.66666666663</v>
          </cell>
          <cell r="AF12633">
            <v>10000000</v>
          </cell>
          <cell r="AJ12633">
            <v>0</v>
          </cell>
          <cell r="AT12633">
            <v>0</v>
          </cell>
          <cell r="AU12633">
            <v>0</v>
          </cell>
          <cell r="AV12633">
            <v>0</v>
          </cell>
        </row>
        <row r="12634">
          <cell r="D12634" t="str">
            <v>Саноат</v>
          </cell>
          <cell r="M12634" t="str">
            <v>009</v>
          </cell>
          <cell r="V12634">
            <v>11011206</v>
          </cell>
          <cell r="AF12634">
            <v>0</v>
          </cell>
          <cell r="AJ12634">
            <v>0</v>
          </cell>
          <cell r="AT12634">
            <v>0</v>
          </cell>
          <cell r="AU12634">
            <v>0</v>
          </cell>
          <cell r="AV12634">
            <v>0</v>
          </cell>
        </row>
        <row r="12635">
          <cell r="D12635" t="str">
            <v>Саноат</v>
          </cell>
          <cell r="M12635" t="str">
            <v>049</v>
          </cell>
          <cell r="V12635">
            <v>402339966.66666669</v>
          </cell>
          <cell r="AF12635">
            <v>1303071739</v>
          </cell>
          <cell r="AJ12635">
            <v>123118600</v>
          </cell>
          <cell r="AT12635">
            <v>0</v>
          </cell>
          <cell r="AU12635">
            <v>0</v>
          </cell>
          <cell r="AV12635">
            <v>0</v>
          </cell>
        </row>
        <row r="12636">
          <cell r="D12636" t="str">
            <v>Саноат</v>
          </cell>
          <cell r="M12636" t="str">
            <v>030</v>
          </cell>
          <cell r="V12636">
            <v>152703415.33333334</v>
          </cell>
          <cell r="AF12636">
            <v>3535600</v>
          </cell>
          <cell r="AJ12636">
            <v>12843645</v>
          </cell>
          <cell r="AT12636">
            <v>0</v>
          </cell>
          <cell r="AU12636">
            <v>0</v>
          </cell>
          <cell r="AV12636">
            <v>0</v>
          </cell>
        </row>
        <row r="12637">
          <cell r="D12637" t="str">
            <v>Саноат</v>
          </cell>
          <cell r="M12637" t="str">
            <v>003</v>
          </cell>
          <cell r="V12637">
            <v>1816666.6666666667</v>
          </cell>
          <cell r="AF12637">
            <v>0</v>
          </cell>
          <cell r="AJ12637">
            <v>0</v>
          </cell>
          <cell r="AT12637">
            <v>0</v>
          </cell>
          <cell r="AU12637">
            <v>0</v>
          </cell>
          <cell r="AV12637">
            <v>0</v>
          </cell>
        </row>
        <row r="12638">
          <cell r="D12638" t="str">
            <v>Саноат</v>
          </cell>
          <cell r="M12638" t="str">
            <v>033</v>
          </cell>
          <cell r="V12638">
            <v>32166666.666666668</v>
          </cell>
          <cell r="AF12638">
            <v>72000000</v>
          </cell>
          <cell r="AJ12638">
            <v>0</v>
          </cell>
          <cell r="AT12638">
            <v>0</v>
          </cell>
          <cell r="AU12638">
            <v>0</v>
          </cell>
          <cell r="AV12638">
            <v>0</v>
          </cell>
        </row>
        <row r="12639">
          <cell r="D12639" t="str">
            <v>Саноат</v>
          </cell>
          <cell r="M12639" t="str">
            <v>003</v>
          </cell>
          <cell r="V12639">
            <v>129333.33333333333</v>
          </cell>
          <cell r="AF12639">
            <v>0</v>
          </cell>
          <cell r="AJ12639">
            <v>25300</v>
          </cell>
          <cell r="AT12639">
            <v>0</v>
          </cell>
          <cell r="AU12639">
            <v>0</v>
          </cell>
          <cell r="AV12639">
            <v>0</v>
          </cell>
        </row>
        <row r="12640">
          <cell r="D12640" t="str">
            <v>Саноат</v>
          </cell>
          <cell r="M12640" t="str">
            <v>049</v>
          </cell>
          <cell r="V12640">
            <v>81000000</v>
          </cell>
          <cell r="AF12640">
            <v>0</v>
          </cell>
          <cell r="AJ12640">
            <v>0</v>
          </cell>
          <cell r="AT12640">
            <v>0</v>
          </cell>
          <cell r="AU12640">
            <v>0</v>
          </cell>
          <cell r="AV12640">
            <v>0</v>
          </cell>
        </row>
        <row r="12641">
          <cell r="D12641" t="str">
            <v>Саноат</v>
          </cell>
          <cell r="M12641" t="str">
            <v>053</v>
          </cell>
          <cell r="V12641">
            <v>62906333.333333336</v>
          </cell>
          <cell r="AF12641">
            <v>24235000</v>
          </cell>
          <cell r="AJ12641">
            <v>3390000</v>
          </cell>
          <cell r="AT12641">
            <v>0</v>
          </cell>
          <cell r="AU12641">
            <v>0</v>
          </cell>
          <cell r="AV12641">
            <v>0</v>
          </cell>
        </row>
        <row r="12642">
          <cell r="D12642" t="str">
            <v>Саноат</v>
          </cell>
          <cell r="M12642" t="str">
            <v>033</v>
          </cell>
          <cell r="V12642">
            <v>590950</v>
          </cell>
          <cell r="AF12642">
            <v>0</v>
          </cell>
          <cell r="AJ12642">
            <v>0</v>
          </cell>
          <cell r="AT12642">
            <v>0</v>
          </cell>
          <cell r="AU12642">
            <v>0</v>
          </cell>
          <cell r="AV12642">
            <v>0</v>
          </cell>
        </row>
        <row r="12643">
          <cell r="D12643" t="str">
            <v>Саноат</v>
          </cell>
          <cell r="M12643" t="str">
            <v>003</v>
          </cell>
          <cell r="V12643">
            <v>257958890.33333334</v>
          </cell>
          <cell r="AF12643">
            <v>147145468</v>
          </cell>
          <cell r="AJ12643">
            <v>61056710</v>
          </cell>
          <cell r="AT12643">
            <v>0</v>
          </cell>
          <cell r="AU12643">
            <v>0</v>
          </cell>
          <cell r="AV12643">
            <v>0</v>
          </cell>
        </row>
        <row r="12644">
          <cell r="D12644" t="str">
            <v>Саноат</v>
          </cell>
          <cell r="M12644" t="str">
            <v>020</v>
          </cell>
          <cell r="V12644">
            <v>14179021.666666666</v>
          </cell>
          <cell r="AF12644">
            <v>0</v>
          </cell>
          <cell r="AJ12644">
            <v>0</v>
          </cell>
          <cell r="AT12644">
            <v>0</v>
          </cell>
          <cell r="AU12644">
            <v>0</v>
          </cell>
          <cell r="AV12644">
            <v>0</v>
          </cell>
        </row>
        <row r="12645">
          <cell r="D12645" t="str">
            <v>Саноат</v>
          </cell>
          <cell r="M12645" t="str">
            <v>051</v>
          </cell>
          <cell r="V12645">
            <v>2490000</v>
          </cell>
          <cell r="AF12645">
            <v>0</v>
          </cell>
          <cell r="AJ12645">
            <v>0</v>
          </cell>
          <cell r="AT12645">
            <v>0</v>
          </cell>
          <cell r="AU12645">
            <v>0</v>
          </cell>
          <cell r="AV12645">
            <v>0</v>
          </cell>
        </row>
        <row r="12646">
          <cell r="D12646" t="str">
            <v>Саноат</v>
          </cell>
          <cell r="M12646" t="str">
            <v>014</v>
          </cell>
          <cell r="V12646">
            <v>227970107.33333334</v>
          </cell>
          <cell r="AF12646">
            <v>10000000</v>
          </cell>
          <cell r="AJ12646">
            <v>16682600</v>
          </cell>
          <cell r="AT12646">
            <v>0</v>
          </cell>
          <cell r="AU12646">
            <v>0</v>
          </cell>
          <cell r="AV12646">
            <v>0</v>
          </cell>
        </row>
        <row r="12647">
          <cell r="D12647" t="str">
            <v>Саноат</v>
          </cell>
          <cell r="M12647" t="str">
            <v>002</v>
          </cell>
          <cell r="V12647">
            <v>88905158</v>
          </cell>
          <cell r="AF12647">
            <v>0</v>
          </cell>
          <cell r="AJ12647">
            <v>0</v>
          </cell>
          <cell r="AT12647">
            <v>0</v>
          </cell>
          <cell r="AU12647">
            <v>0</v>
          </cell>
          <cell r="AV12647">
            <v>0</v>
          </cell>
        </row>
        <row r="12648">
          <cell r="D12648" t="str">
            <v>Саноат</v>
          </cell>
          <cell r="M12648" t="str">
            <v>033</v>
          </cell>
          <cell r="V12648">
            <v>63500000</v>
          </cell>
          <cell r="AF12648">
            <v>0</v>
          </cell>
          <cell r="AJ12648">
            <v>0</v>
          </cell>
          <cell r="AT12648">
            <v>440000000</v>
          </cell>
          <cell r="AU12648">
            <v>440000000</v>
          </cell>
          <cell r="AV12648">
            <v>0</v>
          </cell>
        </row>
        <row r="12649">
          <cell r="D12649" t="str">
            <v>Саноат</v>
          </cell>
          <cell r="M12649" t="str">
            <v>009</v>
          </cell>
          <cell r="V12649">
            <v>85205245.333333328</v>
          </cell>
          <cell r="AF12649">
            <v>0</v>
          </cell>
          <cell r="AJ12649">
            <v>0</v>
          </cell>
          <cell r="AT12649">
            <v>0</v>
          </cell>
          <cell r="AU12649">
            <v>0</v>
          </cell>
          <cell r="AV12649">
            <v>0</v>
          </cell>
        </row>
        <row r="12650">
          <cell r="D12650" t="str">
            <v>Саноат</v>
          </cell>
          <cell r="M12650" t="str">
            <v>003</v>
          </cell>
          <cell r="V12650">
            <v>756614974</v>
          </cell>
          <cell r="AF12650">
            <v>400021550</v>
          </cell>
          <cell r="AJ12650">
            <v>77002699</v>
          </cell>
          <cell r="AT12650">
            <v>0</v>
          </cell>
          <cell r="AU12650">
            <v>0</v>
          </cell>
          <cell r="AV12650">
            <v>0</v>
          </cell>
        </row>
        <row r="12651">
          <cell r="D12651" t="str">
            <v>Саноат</v>
          </cell>
          <cell r="M12651" t="str">
            <v>049</v>
          </cell>
          <cell r="V12651">
            <v>330222075.66666669</v>
          </cell>
          <cell r="AF12651">
            <v>0</v>
          </cell>
          <cell r="AJ12651">
            <v>0</v>
          </cell>
          <cell r="AT12651">
            <v>0</v>
          </cell>
          <cell r="AU12651">
            <v>0</v>
          </cell>
          <cell r="AV12651">
            <v>0</v>
          </cell>
        </row>
        <row r="12652">
          <cell r="D12652" t="str">
            <v>Саноат</v>
          </cell>
          <cell r="M12652" t="str">
            <v>012</v>
          </cell>
          <cell r="V12652">
            <v>916666.66666666663</v>
          </cell>
          <cell r="AF12652">
            <v>1200000</v>
          </cell>
          <cell r="AJ12652">
            <v>200000</v>
          </cell>
          <cell r="AT12652">
            <v>0</v>
          </cell>
          <cell r="AU12652">
            <v>0</v>
          </cell>
          <cell r="AV12652">
            <v>0</v>
          </cell>
        </row>
        <row r="12653">
          <cell r="D12653" t="str">
            <v>Саноат</v>
          </cell>
          <cell r="M12653" t="str">
            <v>012</v>
          </cell>
          <cell r="V12653">
            <v>211.66666666666666</v>
          </cell>
          <cell r="AF12653">
            <v>0</v>
          </cell>
          <cell r="AJ12653">
            <v>0</v>
          </cell>
          <cell r="AT12653">
            <v>0</v>
          </cell>
          <cell r="AU12653">
            <v>0</v>
          </cell>
          <cell r="AV12653">
            <v>0</v>
          </cell>
        </row>
        <row r="12654">
          <cell r="D12654" t="str">
            <v>Саноат</v>
          </cell>
          <cell r="M12654" t="str">
            <v>002</v>
          </cell>
          <cell r="V12654">
            <v>5500000</v>
          </cell>
          <cell r="AF12654">
            <v>0</v>
          </cell>
          <cell r="AJ12654">
            <v>0</v>
          </cell>
          <cell r="AT12654">
            <v>0</v>
          </cell>
          <cell r="AU12654">
            <v>0</v>
          </cell>
          <cell r="AV12654">
            <v>0</v>
          </cell>
        </row>
        <row r="12655">
          <cell r="D12655" t="str">
            <v>Саноат</v>
          </cell>
          <cell r="M12655" t="str">
            <v>012</v>
          </cell>
          <cell r="V12655">
            <v>53274140</v>
          </cell>
          <cell r="AF12655">
            <v>10130000</v>
          </cell>
          <cell r="AJ12655">
            <v>10110000</v>
          </cell>
          <cell r="AT12655">
            <v>0</v>
          </cell>
          <cell r="AU12655">
            <v>0</v>
          </cell>
          <cell r="AV12655">
            <v>0</v>
          </cell>
        </row>
        <row r="12656">
          <cell r="D12656" t="str">
            <v>Саноат</v>
          </cell>
          <cell r="M12656" t="str">
            <v>049</v>
          </cell>
          <cell r="V12656">
            <v>140538206.66666666</v>
          </cell>
          <cell r="AF12656">
            <v>4000000</v>
          </cell>
          <cell r="AJ12656">
            <v>8850000</v>
          </cell>
          <cell r="AT12656">
            <v>0</v>
          </cell>
          <cell r="AU12656">
            <v>0</v>
          </cell>
          <cell r="AV12656">
            <v>0</v>
          </cell>
        </row>
        <row r="12657">
          <cell r="D12657" t="str">
            <v>Саноат</v>
          </cell>
          <cell r="M12657" t="str">
            <v>004</v>
          </cell>
          <cell r="V12657">
            <v>41248051</v>
          </cell>
          <cell r="AF12657">
            <v>101410000</v>
          </cell>
          <cell r="AJ12657">
            <v>1000000</v>
          </cell>
          <cell r="AT12657">
            <v>0</v>
          </cell>
          <cell r="AU12657">
            <v>0</v>
          </cell>
          <cell r="AV12657">
            <v>0</v>
          </cell>
        </row>
        <row r="12658">
          <cell r="D12658" t="str">
            <v>Саноат</v>
          </cell>
          <cell r="M12658" t="str">
            <v>014</v>
          </cell>
          <cell r="V12658">
            <v>31620400</v>
          </cell>
          <cell r="AF12658">
            <v>0</v>
          </cell>
          <cell r="AJ12658">
            <v>7595202</v>
          </cell>
          <cell r="AT12658">
            <v>0</v>
          </cell>
          <cell r="AU12658">
            <v>0</v>
          </cell>
          <cell r="AV12658">
            <v>0</v>
          </cell>
        </row>
        <row r="12659">
          <cell r="D12659" t="str">
            <v>Саноат</v>
          </cell>
          <cell r="M12659" t="str">
            <v>009</v>
          </cell>
          <cell r="V12659">
            <v>58322960.666666664</v>
          </cell>
          <cell r="AF12659">
            <v>23352000</v>
          </cell>
          <cell r="AJ12659">
            <v>14550000</v>
          </cell>
          <cell r="AT12659">
            <v>63633583</v>
          </cell>
          <cell r="AU12659">
            <v>63633583</v>
          </cell>
          <cell r="AV12659">
            <v>0</v>
          </cell>
        </row>
        <row r="12660">
          <cell r="D12660" t="str">
            <v>Саноат</v>
          </cell>
          <cell r="M12660" t="str">
            <v>006</v>
          </cell>
          <cell r="V12660">
            <v>228973473.33333334</v>
          </cell>
          <cell r="AF12660">
            <v>1960000</v>
          </cell>
          <cell r="AJ12660">
            <v>0</v>
          </cell>
          <cell r="AT12660">
            <v>0</v>
          </cell>
          <cell r="AU12660">
            <v>0</v>
          </cell>
          <cell r="AV12660">
            <v>0</v>
          </cell>
        </row>
        <row r="12661">
          <cell r="D12661" t="str">
            <v>Саноат</v>
          </cell>
          <cell r="M12661" t="str">
            <v>003</v>
          </cell>
          <cell r="V12661">
            <v>137750000</v>
          </cell>
          <cell r="AF12661">
            <v>50000000</v>
          </cell>
          <cell r="AJ12661">
            <v>9000000</v>
          </cell>
          <cell r="AT12661">
            <v>0</v>
          </cell>
          <cell r="AU12661">
            <v>0</v>
          </cell>
          <cell r="AV12661">
            <v>0</v>
          </cell>
        </row>
        <row r="12662">
          <cell r="D12662" t="str">
            <v>Саноат</v>
          </cell>
          <cell r="M12662" t="str">
            <v>013</v>
          </cell>
          <cell r="V12662">
            <v>722783925.33333337</v>
          </cell>
          <cell r="AF12662">
            <v>179685120</v>
          </cell>
          <cell r="AJ12662">
            <v>97073369</v>
          </cell>
          <cell r="AT12662">
            <v>0</v>
          </cell>
          <cell r="AU12662">
            <v>0</v>
          </cell>
          <cell r="AV12662">
            <v>0</v>
          </cell>
        </row>
        <row r="12663">
          <cell r="D12663" t="str">
            <v>Саноат</v>
          </cell>
          <cell r="M12663" t="str">
            <v>011</v>
          </cell>
          <cell r="V12663">
            <v>105421962</v>
          </cell>
          <cell r="AF12663">
            <v>0</v>
          </cell>
          <cell r="AJ12663">
            <v>0</v>
          </cell>
          <cell r="AT12663">
            <v>0</v>
          </cell>
          <cell r="AU12663">
            <v>0</v>
          </cell>
          <cell r="AV12663">
            <v>0</v>
          </cell>
        </row>
        <row r="12664">
          <cell r="D12664" t="str">
            <v>Саноат</v>
          </cell>
          <cell r="M12664" t="str">
            <v>003</v>
          </cell>
          <cell r="V12664">
            <v>184874696.66666666</v>
          </cell>
          <cell r="AF12664">
            <v>6025000</v>
          </cell>
          <cell r="AJ12664">
            <v>34000000</v>
          </cell>
          <cell r="AT12664">
            <v>0</v>
          </cell>
          <cell r="AU12664">
            <v>0</v>
          </cell>
          <cell r="AV12664">
            <v>0</v>
          </cell>
        </row>
        <row r="12665">
          <cell r="D12665" t="str">
            <v>Саноат</v>
          </cell>
          <cell r="M12665" t="str">
            <v>003</v>
          </cell>
          <cell r="V12665">
            <v>15714400</v>
          </cell>
          <cell r="AF12665">
            <v>0</v>
          </cell>
          <cell r="AJ12665">
            <v>0</v>
          </cell>
          <cell r="AT12665">
            <v>0</v>
          </cell>
          <cell r="AU12665">
            <v>0</v>
          </cell>
          <cell r="AV12665">
            <v>0</v>
          </cell>
        </row>
        <row r="12666">
          <cell r="D12666" t="str">
            <v>Саноат</v>
          </cell>
          <cell r="M12666" t="str">
            <v>002</v>
          </cell>
          <cell r="V12666">
            <v>527502166</v>
          </cell>
          <cell r="AF12666">
            <v>162695153</v>
          </cell>
          <cell r="AJ12666">
            <v>145676438</v>
          </cell>
          <cell r="AT12666">
            <v>0</v>
          </cell>
          <cell r="AU12666">
            <v>0</v>
          </cell>
          <cell r="AV12666">
            <v>0</v>
          </cell>
        </row>
        <row r="12667">
          <cell r="D12667" t="str">
            <v>Саноат</v>
          </cell>
          <cell r="M12667" t="str">
            <v>002</v>
          </cell>
          <cell r="V12667">
            <v>113440939.33333333</v>
          </cell>
          <cell r="AF12667">
            <v>505000</v>
          </cell>
          <cell r="AJ12667">
            <v>0</v>
          </cell>
          <cell r="AT12667">
            <v>0</v>
          </cell>
          <cell r="AU12667">
            <v>0</v>
          </cell>
          <cell r="AV12667">
            <v>0</v>
          </cell>
        </row>
        <row r="12668">
          <cell r="D12668" t="str">
            <v>Саноат</v>
          </cell>
          <cell r="M12668" t="str">
            <v>002</v>
          </cell>
          <cell r="V12668">
            <v>79106891.333333328</v>
          </cell>
          <cell r="AF12668">
            <v>0</v>
          </cell>
          <cell r="AJ12668">
            <v>0</v>
          </cell>
          <cell r="AT12668">
            <v>0</v>
          </cell>
          <cell r="AU12668">
            <v>0</v>
          </cell>
          <cell r="AV12668">
            <v>0</v>
          </cell>
        </row>
        <row r="12669">
          <cell r="D12669" t="str">
            <v>Саноат</v>
          </cell>
          <cell r="M12669" t="str">
            <v>053</v>
          </cell>
          <cell r="V12669">
            <v>180985646.66666666</v>
          </cell>
          <cell r="AF12669">
            <v>0</v>
          </cell>
          <cell r="AJ12669">
            <v>0</v>
          </cell>
          <cell r="AT12669">
            <v>0</v>
          </cell>
          <cell r="AU12669">
            <v>0</v>
          </cell>
          <cell r="AV12669">
            <v>0</v>
          </cell>
        </row>
        <row r="12670">
          <cell r="D12670" t="str">
            <v>Саноат</v>
          </cell>
          <cell r="M12670" t="str">
            <v>030</v>
          </cell>
          <cell r="V12670">
            <v>1416666.6666666667</v>
          </cell>
          <cell r="AF12670">
            <v>0</v>
          </cell>
          <cell r="AJ12670">
            <v>0</v>
          </cell>
          <cell r="AT12670">
            <v>0</v>
          </cell>
          <cell r="AU12670">
            <v>0</v>
          </cell>
          <cell r="AV12670">
            <v>0</v>
          </cell>
        </row>
        <row r="12671">
          <cell r="D12671" t="str">
            <v>Саноат</v>
          </cell>
          <cell r="M12671" t="str">
            <v>055</v>
          </cell>
          <cell r="V12671">
            <v>12666666.666666666</v>
          </cell>
          <cell r="AF12671">
            <v>28000000</v>
          </cell>
          <cell r="AJ12671">
            <v>0</v>
          </cell>
          <cell r="AT12671">
            <v>0</v>
          </cell>
          <cell r="AU12671">
            <v>0</v>
          </cell>
          <cell r="AV12671">
            <v>0</v>
          </cell>
        </row>
        <row r="12672">
          <cell r="D12672" t="str">
            <v>Саноат</v>
          </cell>
          <cell r="M12672" t="str">
            <v>002</v>
          </cell>
          <cell r="V12672">
            <v>1623696325.6666667</v>
          </cell>
          <cell r="AF12672">
            <v>0</v>
          </cell>
          <cell r="AJ12672">
            <v>86570000</v>
          </cell>
          <cell r="AT12672">
            <v>0</v>
          </cell>
          <cell r="AU12672">
            <v>0</v>
          </cell>
          <cell r="AV12672">
            <v>0</v>
          </cell>
        </row>
        <row r="12673">
          <cell r="D12673" t="str">
            <v>Саноат</v>
          </cell>
          <cell r="M12673" t="str">
            <v>012</v>
          </cell>
          <cell r="V12673">
            <v>10000000</v>
          </cell>
          <cell r="AF12673">
            <v>0</v>
          </cell>
          <cell r="AJ12673">
            <v>0</v>
          </cell>
          <cell r="AT12673">
            <v>0</v>
          </cell>
          <cell r="AU12673">
            <v>0</v>
          </cell>
          <cell r="AV12673">
            <v>0</v>
          </cell>
        </row>
        <row r="12674">
          <cell r="D12674" t="str">
            <v>Саноат</v>
          </cell>
          <cell r="M12674" t="str">
            <v>002</v>
          </cell>
          <cell r="V12674">
            <v>300000</v>
          </cell>
          <cell r="AF12674">
            <v>0</v>
          </cell>
          <cell r="AJ12674">
            <v>0</v>
          </cell>
          <cell r="AT12674">
            <v>0</v>
          </cell>
          <cell r="AU12674">
            <v>0</v>
          </cell>
          <cell r="AV12674">
            <v>0</v>
          </cell>
        </row>
        <row r="12675">
          <cell r="D12675" t="str">
            <v>Саноат</v>
          </cell>
          <cell r="M12675" t="str">
            <v>003</v>
          </cell>
          <cell r="V12675">
            <v>6326666.666666667</v>
          </cell>
          <cell r="AF12675">
            <v>0</v>
          </cell>
          <cell r="AJ12675">
            <v>0</v>
          </cell>
          <cell r="AT12675">
            <v>75500000</v>
          </cell>
          <cell r="AU12675">
            <v>75500000</v>
          </cell>
          <cell r="AV12675">
            <v>0</v>
          </cell>
        </row>
        <row r="12676">
          <cell r="D12676" t="str">
            <v>Саноат</v>
          </cell>
          <cell r="M12676" t="str">
            <v>049</v>
          </cell>
          <cell r="V12676">
            <v>1119670822</v>
          </cell>
          <cell r="AF12676">
            <v>138192147</v>
          </cell>
          <cell r="AJ12676">
            <v>0</v>
          </cell>
          <cell r="AT12676">
            <v>0</v>
          </cell>
          <cell r="AU12676">
            <v>0</v>
          </cell>
          <cell r="AV12676">
            <v>0</v>
          </cell>
        </row>
        <row r="12677">
          <cell r="D12677" t="str">
            <v>Саноат</v>
          </cell>
          <cell r="M12677" t="str">
            <v>050</v>
          </cell>
          <cell r="V12677">
            <v>430875348.66666669</v>
          </cell>
          <cell r="AF12677">
            <v>0</v>
          </cell>
          <cell r="AJ12677">
            <v>1320000</v>
          </cell>
          <cell r="AT12677">
            <v>0</v>
          </cell>
          <cell r="AU12677">
            <v>0</v>
          </cell>
          <cell r="AV12677">
            <v>0</v>
          </cell>
        </row>
        <row r="12678">
          <cell r="D12678" t="str">
            <v>Саноат</v>
          </cell>
          <cell r="M12678" t="str">
            <v>012</v>
          </cell>
          <cell r="V12678">
            <v>137871378</v>
          </cell>
          <cell r="AF12678">
            <v>0</v>
          </cell>
          <cell r="AJ12678">
            <v>0</v>
          </cell>
          <cell r="AT12678">
            <v>0</v>
          </cell>
          <cell r="AU12678">
            <v>0</v>
          </cell>
          <cell r="AV12678">
            <v>0</v>
          </cell>
        </row>
        <row r="12679">
          <cell r="D12679" t="str">
            <v>Саноат</v>
          </cell>
          <cell r="M12679" t="str">
            <v>048</v>
          </cell>
          <cell r="V12679">
            <v>204396.66666666666</v>
          </cell>
          <cell r="AF12679">
            <v>0</v>
          </cell>
          <cell r="AJ12679">
            <v>0</v>
          </cell>
          <cell r="AT12679">
            <v>0</v>
          </cell>
          <cell r="AU12679">
            <v>0</v>
          </cell>
          <cell r="AV12679">
            <v>0</v>
          </cell>
        </row>
        <row r="12680">
          <cell r="D12680" t="str">
            <v>Саноат</v>
          </cell>
          <cell r="M12680" t="str">
            <v>002</v>
          </cell>
          <cell r="V12680">
            <v>5376758.333333333</v>
          </cell>
          <cell r="AF12680">
            <v>5000000</v>
          </cell>
          <cell r="AJ12680">
            <v>0</v>
          </cell>
          <cell r="AT12680">
            <v>0</v>
          </cell>
          <cell r="AU12680">
            <v>0</v>
          </cell>
          <cell r="AV12680">
            <v>0</v>
          </cell>
        </row>
        <row r="12681">
          <cell r="D12681" t="str">
            <v>Саноат</v>
          </cell>
          <cell r="M12681" t="str">
            <v>049</v>
          </cell>
          <cell r="V12681">
            <v>2054576.6666666667</v>
          </cell>
          <cell r="AF12681">
            <v>0</v>
          </cell>
          <cell r="AJ12681">
            <v>0</v>
          </cell>
          <cell r="AT12681">
            <v>0</v>
          </cell>
          <cell r="AU12681">
            <v>0</v>
          </cell>
          <cell r="AV12681">
            <v>0</v>
          </cell>
        </row>
        <row r="12682">
          <cell r="D12682" t="str">
            <v>Саноат</v>
          </cell>
          <cell r="M12682" t="str">
            <v>002</v>
          </cell>
          <cell r="V12682">
            <v>753027984</v>
          </cell>
          <cell r="AF12682">
            <v>0</v>
          </cell>
          <cell r="AJ12682">
            <v>0</v>
          </cell>
          <cell r="AT12682">
            <v>0</v>
          </cell>
          <cell r="AU12682">
            <v>0</v>
          </cell>
          <cell r="AV12682">
            <v>0</v>
          </cell>
        </row>
        <row r="12683">
          <cell r="D12683" t="str">
            <v>Саноат</v>
          </cell>
          <cell r="M12683" t="str">
            <v>049</v>
          </cell>
          <cell r="V12683">
            <v>4343879528.666667</v>
          </cell>
          <cell r="AF12683">
            <v>6455587400</v>
          </cell>
          <cell r="AJ12683">
            <v>616383991</v>
          </cell>
          <cell r="AT12683">
            <v>0</v>
          </cell>
          <cell r="AU12683">
            <v>0</v>
          </cell>
          <cell r="AV12683">
            <v>0</v>
          </cell>
        </row>
        <row r="12684">
          <cell r="D12684" t="str">
            <v>Саноат</v>
          </cell>
          <cell r="M12684" t="str">
            <v>049</v>
          </cell>
          <cell r="V12684">
            <v>33333333.333333332</v>
          </cell>
          <cell r="AF12684">
            <v>5500000</v>
          </cell>
          <cell r="AJ12684">
            <v>0</v>
          </cell>
          <cell r="AT12684">
            <v>0</v>
          </cell>
          <cell r="AU12684">
            <v>0</v>
          </cell>
          <cell r="AV12684">
            <v>0</v>
          </cell>
        </row>
        <row r="12685">
          <cell r="D12685" t="str">
            <v>Саноат</v>
          </cell>
          <cell r="M12685" t="str">
            <v>051</v>
          </cell>
          <cell r="V12685">
            <v>1133333.3333333333</v>
          </cell>
          <cell r="AF12685">
            <v>5000000</v>
          </cell>
          <cell r="AJ12685">
            <v>0</v>
          </cell>
          <cell r="AT12685">
            <v>0</v>
          </cell>
          <cell r="AU12685">
            <v>0</v>
          </cell>
          <cell r="AV12685">
            <v>0</v>
          </cell>
        </row>
        <row r="12686">
          <cell r="D12686" t="str">
            <v>Саноат</v>
          </cell>
          <cell r="M12686" t="str">
            <v>005</v>
          </cell>
          <cell r="V12686">
            <v>803333.33333333337</v>
          </cell>
          <cell r="AF12686">
            <v>0</v>
          </cell>
          <cell r="AJ12686">
            <v>0</v>
          </cell>
          <cell r="AT12686">
            <v>0</v>
          </cell>
          <cell r="AU12686">
            <v>0</v>
          </cell>
          <cell r="AV12686">
            <v>0</v>
          </cell>
        </row>
        <row r="12687">
          <cell r="D12687" t="str">
            <v>Саноат</v>
          </cell>
          <cell r="M12687" t="str">
            <v>033</v>
          </cell>
          <cell r="V12687">
            <v>7020462.333333333</v>
          </cell>
          <cell r="AF12687">
            <v>0</v>
          </cell>
          <cell r="AJ12687">
            <v>477569</v>
          </cell>
          <cell r="AT12687">
            <v>0</v>
          </cell>
          <cell r="AU12687">
            <v>0</v>
          </cell>
          <cell r="AV12687">
            <v>0</v>
          </cell>
        </row>
        <row r="12688">
          <cell r="D12688" t="str">
            <v>Саноат</v>
          </cell>
          <cell r="M12688" t="str">
            <v>033</v>
          </cell>
          <cell r="V12688">
            <v>1268333.3333333333</v>
          </cell>
          <cell r="AF12688">
            <v>0</v>
          </cell>
          <cell r="AJ12688">
            <v>15000</v>
          </cell>
          <cell r="AT12688">
            <v>25978713</v>
          </cell>
          <cell r="AU12688">
            <v>25978713</v>
          </cell>
          <cell r="AV12688">
            <v>0</v>
          </cell>
        </row>
        <row r="12689">
          <cell r="D12689" t="str">
            <v>Саноат</v>
          </cell>
          <cell r="M12689" t="str">
            <v>053</v>
          </cell>
          <cell r="V12689">
            <v>126062334.33333333</v>
          </cell>
          <cell r="AF12689">
            <v>0</v>
          </cell>
          <cell r="AJ12689">
            <v>30015000</v>
          </cell>
          <cell r="AT12689">
            <v>0</v>
          </cell>
          <cell r="AU12689">
            <v>0</v>
          </cell>
          <cell r="AV12689">
            <v>0</v>
          </cell>
        </row>
        <row r="12690">
          <cell r="D12690" t="str">
            <v>Саноат</v>
          </cell>
          <cell r="M12690" t="str">
            <v>055</v>
          </cell>
          <cell r="V12690">
            <v>72350200</v>
          </cell>
          <cell r="AF12690">
            <v>720000000</v>
          </cell>
          <cell r="AJ12690">
            <v>1</v>
          </cell>
          <cell r="AT12690">
            <v>0</v>
          </cell>
          <cell r="AU12690">
            <v>0</v>
          </cell>
          <cell r="AV12690">
            <v>0</v>
          </cell>
        </row>
        <row r="12691">
          <cell r="D12691" t="str">
            <v>Саноат</v>
          </cell>
          <cell r="M12691" t="str">
            <v>031</v>
          </cell>
          <cell r="V12691">
            <v>67200</v>
          </cell>
          <cell r="AF12691">
            <v>0</v>
          </cell>
          <cell r="AJ12691">
            <v>0</v>
          </cell>
          <cell r="AT12691">
            <v>0</v>
          </cell>
          <cell r="AU12691">
            <v>0</v>
          </cell>
          <cell r="AV12691">
            <v>0</v>
          </cell>
        </row>
        <row r="12692">
          <cell r="D12692" t="str">
            <v>Саноат</v>
          </cell>
          <cell r="M12692" t="str">
            <v>031</v>
          </cell>
          <cell r="V12692">
            <v>61934592.333333336</v>
          </cell>
          <cell r="AF12692">
            <v>0</v>
          </cell>
          <cell r="AJ12692">
            <v>0</v>
          </cell>
          <cell r="AT12692">
            <v>0</v>
          </cell>
          <cell r="AU12692">
            <v>0</v>
          </cell>
          <cell r="AV12692">
            <v>0</v>
          </cell>
        </row>
        <row r="12693">
          <cell r="D12693" t="str">
            <v>Саноат</v>
          </cell>
          <cell r="M12693" t="str">
            <v>004</v>
          </cell>
          <cell r="V12693">
            <v>183333.33333333334</v>
          </cell>
          <cell r="AF12693">
            <v>1000000</v>
          </cell>
          <cell r="AJ12693">
            <v>0</v>
          </cell>
          <cell r="AT12693">
            <v>0</v>
          </cell>
          <cell r="AU12693">
            <v>0</v>
          </cell>
          <cell r="AV12693">
            <v>0</v>
          </cell>
        </row>
        <row r="12694">
          <cell r="D12694" t="str">
            <v>Саноат</v>
          </cell>
          <cell r="M12694" t="str">
            <v>012</v>
          </cell>
          <cell r="V12694">
            <v>5914159.333333333</v>
          </cell>
          <cell r="AF12694">
            <v>0</v>
          </cell>
          <cell r="AJ12694">
            <v>0</v>
          </cell>
          <cell r="AT12694">
            <v>0</v>
          </cell>
          <cell r="AU12694">
            <v>0</v>
          </cell>
          <cell r="AV12694">
            <v>0</v>
          </cell>
        </row>
        <row r="12695">
          <cell r="D12695" t="str">
            <v>Саноат</v>
          </cell>
          <cell r="M12695" t="str">
            <v>014</v>
          </cell>
          <cell r="V12695">
            <v>91197470.666666672</v>
          </cell>
          <cell r="AF12695">
            <v>0</v>
          </cell>
          <cell r="AJ12695">
            <v>0</v>
          </cell>
          <cell r="AT12695">
            <v>0</v>
          </cell>
          <cell r="AU12695">
            <v>0</v>
          </cell>
          <cell r="AV12695">
            <v>0</v>
          </cell>
        </row>
        <row r="12696">
          <cell r="D12696" t="str">
            <v>Саноат</v>
          </cell>
          <cell r="M12696" t="str">
            <v>004</v>
          </cell>
          <cell r="V12696">
            <v>1958000</v>
          </cell>
          <cell r="AF12696">
            <v>3500000</v>
          </cell>
          <cell r="AJ12696">
            <v>0</v>
          </cell>
          <cell r="AT12696">
            <v>150000000</v>
          </cell>
          <cell r="AU12696">
            <v>150000000</v>
          </cell>
          <cell r="AV12696">
            <v>0</v>
          </cell>
        </row>
        <row r="12697">
          <cell r="D12697" t="str">
            <v>Саноат</v>
          </cell>
          <cell r="M12697" t="str">
            <v>053</v>
          </cell>
          <cell r="V12697">
            <v>80129429.666666672</v>
          </cell>
          <cell r="AF12697">
            <v>0</v>
          </cell>
          <cell r="AJ12697">
            <v>526564</v>
          </cell>
          <cell r="AT12697">
            <v>0</v>
          </cell>
          <cell r="AU12697">
            <v>0</v>
          </cell>
          <cell r="AV12697">
            <v>0</v>
          </cell>
        </row>
        <row r="12698">
          <cell r="D12698" t="str">
            <v>Саноат</v>
          </cell>
          <cell r="M12698" t="str">
            <v>005</v>
          </cell>
          <cell r="V12698">
            <v>35191057</v>
          </cell>
          <cell r="AF12698">
            <v>0</v>
          </cell>
          <cell r="AJ12698">
            <v>0</v>
          </cell>
          <cell r="AT12698">
            <v>0</v>
          </cell>
          <cell r="AU12698">
            <v>0</v>
          </cell>
          <cell r="AV12698">
            <v>0</v>
          </cell>
        </row>
        <row r="12699">
          <cell r="D12699" t="str">
            <v>Саноат</v>
          </cell>
          <cell r="M12699" t="str">
            <v>049</v>
          </cell>
          <cell r="V12699">
            <v>17570000</v>
          </cell>
          <cell r="AF12699">
            <v>62400000</v>
          </cell>
          <cell r="AJ12699">
            <v>0</v>
          </cell>
          <cell r="AT12699">
            <v>0</v>
          </cell>
          <cell r="AU12699">
            <v>0</v>
          </cell>
          <cell r="AV12699">
            <v>0</v>
          </cell>
        </row>
        <row r="12700">
          <cell r="D12700" t="str">
            <v>Саноат</v>
          </cell>
          <cell r="M12700" t="str">
            <v>055</v>
          </cell>
          <cell r="V12700">
            <v>39136666.666666664</v>
          </cell>
          <cell r="AF12700">
            <v>3000000</v>
          </cell>
          <cell r="AJ12700">
            <v>477569</v>
          </cell>
          <cell r="AT12700">
            <v>0</v>
          </cell>
          <cell r="AU12700">
            <v>0</v>
          </cell>
          <cell r="AV12700">
            <v>0</v>
          </cell>
        </row>
        <row r="12701">
          <cell r="D12701" t="str">
            <v>Саноат</v>
          </cell>
          <cell r="M12701" t="str">
            <v>051</v>
          </cell>
          <cell r="V12701">
            <v>1131734020</v>
          </cell>
          <cell r="AF12701">
            <v>1229981099</v>
          </cell>
          <cell r="AJ12701">
            <v>310801120</v>
          </cell>
          <cell r="AT12701">
            <v>0</v>
          </cell>
          <cell r="AU12701">
            <v>0</v>
          </cell>
          <cell r="AV12701">
            <v>0</v>
          </cell>
        </row>
        <row r="12702">
          <cell r="D12702" t="str">
            <v>Саноат</v>
          </cell>
          <cell r="M12702" t="str">
            <v>012</v>
          </cell>
          <cell r="V12702">
            <v>1133333.3333333333</v>
          </cell>
          <cell r="AF12702">
            <v>4703000</v>
          </cell>
          <cell r="AJ12702">
            <v>0</v>
          </cell>
          <cell r="AT12702">
            <v>0</v>
          </cell>
          <cell r="AU12702">
            <v>0</v>
          </cell>
          <cell r="AV12702">
            <v>0</v>
          </cell>
        </row>
        <row r="12703">
          <cell r="D12703" t="str">
            <v>Саноат</v>
          </cell>
          <cell r="M12703" t="str">
            <v>012</v>
          </cell>
          <cell r="V12703">
            <v>14295833.333333334</v>
          </cell>
          <cell r="AF12703">
            <v>0</v>
          </cell>
          <cell r="AJ12703">
            <v>0</v>
          </cell>
          <cell r="AT12703">
            <v>0</v>
          </cell>
          <cell r="AU12703">
            <v>0</v>
          </cell>
          <cell r="AV12703">
            <v>0</v>
          </cell>
        </row>
        <row r="12704">
          <cell r="D12704" t="str">
            <v>Саноат</v>
          </cell>
          <cell r="M12704" t="str">
            <v>049</v>
          </cell>
          <cell r="V12704">
            <v>101644604.66666667</v>
          </cell>
          <cell r="AF12704">
            <v>109500</v>
          </cell>
          <cell r="AJ12704">
            <v>0</v>
          </cell>
          <cell r="AT12704">
            <v>0</v>
          </cell>
          <cell r="AU12704">
            <v>0</v>
          </cell>
          <cell r="AV12704">
            <v>0</v>
          </cell>
        </row>
        <row r="12705">
          <cell r="D12705" t="str">
            <v>Саноат</v>
          </cell>
          <cell r="M12705" t="str">
            <v>009</v>
          </cell>
          <cell r="V12705">
            <v>41731893.333333336</v>
          </cell>
          <cell r="AF12705">
            <v>62562541</v>
          </cell>
          <cell r="AJ12705">
            <v>0</v>
          </cell>
          <cell r="AT12705">
            <v>0</v>
          </cell>
          <cell r="AU12705">
            <v>0</v>
          </cell>
          <cell r="AV12705">
            <v>0</v>
          </cell>
        </row>
        <row r="12706">
          <cell r="D12706" t="str">
            <v>Саноат</v>
          </cell>
          <cell r="M12706" t="str">
            <v>053</v>
          </cell>
          <cell r="V12706">
            <v>14541666.666666666</v>
          </cell>
          <cell r="AF12706">
            <v>0</v>
          </cell>
          <cell r="AJ12706">
            <v>0</v>
          </cell>
          <cell r="AT12706">
            <v>0</v>
          </cell>
          <cell r="AU12706">
            <v>0</v>
          </cell>
          <cell r="AV12706">
            <v>0</v>
          </cell>
        </row>
        <row r="12707">
          <cell r="D12707" t="str">
            <v>Саноат</v>
          </cell>
          <cell r="M12707" t="str">
            <v>002</v>
          </cell>
          <cell r="V12707">
            <v>2340000</v>
          </cell>
          <cell r="AF12707">
            <v>0</v>
          </cell>
          <cell r="AJ12707">
            <v>0</v>
          </cell>
          <cell r="AT12707">
            <v>0</v>
          </cell>
          <cell r="AU12707">
            <v>0</v>
          </cell>
          <cell r="AV12707">
            <v>0</v>
          </cell>
        </row>
        <row r="12708">
          <cell r="D12708" t="str">
            <v>Саноат</v>
          </cell>
          <cell r="M12708" t="str">
            <v>033</v>
          </cell>
          <cell r="V12708">
            <v>18368400</v>
          </cell>
          <cell r="AF12708">
            <v>10037700</v>
          </cell>
          <cell r="AJ12708">
            <v>0</v>
          </cell>
          <cell r="AT12708">
            <v>0</v>
          </cell>
          <cell r="AU12708">
            <v>0</v>
          </cell>
          <cell r="AV12708">
            <v>0</v>
          </cell>
        </row>
        <row r="12709">
          <cell r="D12709" t="str">
            <v>Саноат</v>
          </cell>
          <cell r="M12709" t="str">
            <v>033</v>
          </cell>
          <cell r="V12709">
            <v>131922549.33333333</v>
          </cell>
          <cell r="AF12709">
            <v>10539446</v>
          </cell>
          <cell r="AJ12709">
            <v>9800000</v>
          </cell>
          <cell r="AT12709">
            <v>0</v>
          </cell>
          <cell r="AU12709">
            <v>0</v>
          </cell>
          <cell r="AV12709">
            <v>0</v>
          </cell>
        </row>
        <row r="12710">
          <cell r="D12710" t="str">
            <v>Саноат</v>
          </cell>
          <cell r="M12710" t="str">
            <v>034</v>
          </cell>
          <cell r="V12710">
            <v>34545623.333333336</v>
          </cell>
          <cell r="AF12710">
            <v>20200000</v>
          </cell>
          <cell r="AJ12710">
            <v>0</v>
          </cell>
          <cell r="AT12710">
            <v>0</v>
          </cell>
          <cell r="AU12710">
            <v>0</v>
          </cell>
          <cell r="AV12710">
            <v>0</v>
          </cell>
        </row>
        <row r="12711">
          <cell r="D12711" t="str">
            <v>Саноат</v>
          </cell>
          <cell r="M12711" t="str">
            <v>051</v>
          </cell>
          <cell r="V12711">
            <v>8073333.333333333</v>
          </cell>
          <cell r="AF12711">
            <v>2000000</v>
          </cell>
          <cell r="AJ12711">
            <v>0</v>
          </cell>
          <cell r="AT12711">
            <v>171000000</v>
          </cell>
          <cell r="AU12711">
            <v>171000000</v>
          </cell>
          <cell r="AV12711">
            <v>0</v>
          </cell>
        </row>
        <row r="12712">
          <cell r="D12712" t="str">
            <v>Саноат</v>
          </cell>
          <cell r="M12712" t="str">
            <v>049</v>
          </cell>
          <cell r="V12712">
            <v>34260333.333333336</v>
          </cell>
          <cell r="AF12712">
            <v>0</v>
          </cell>
          <cell r="AJ12712">
            <v>0</v>
          </cell>
          <cell r="AT12712">
            <v>0</v>
          </cell>
          <cell r="AU12712">
            <v>0</v>
          </cell>
          <cell r="AV12712">
            <v>0</v>
          </cell>
        </row>
        <row r="12713">
          <cell r="D12713" t="str">
            <v>Саноат</v>
          </cell>
          <cell r="M12713" t="str">
            <v>004</v>
          </cell>
          <cell r="V12713">
            <v>396666.66666666669</v>
          </cell>
          <cell r="AF12713">
            <v>10670000</v>
          </cell>
          <cell r="AJ12713">
            <v>0</v>
          </cell>
          <cell r="AT12713">
            <v>0</v>
          </cell>
          <cell r="AU12713">
            <v>0</v>
          </cell>
          <cell r="AV12713">
            <v>0</v>
          </cell>
        </row>
        <row r="12714">
          <cell r="D12714" t="str">
            <v>Саноат</v>
          </cell>
          <cell r="M12714" t="str">
            <v>005</v>
          </cell>
          <cell r="V12714">
            <v>22606666.666666668</v>
          </cell>
          <cell r="AF12714">
            <v>12069079</v>
          </cell>
          <cell r="AJ12714">
            <v>3600000</v>
          </cell>
          <cell r="AT12714">
            <v>0</v>
          </cell>
          <cell r="AU12714">
            <v>0</v>
          </cell>
          <cell r="AV12714">
            <v>0</v>
          </cell>
        </row>
        <row r="12715">
          <cell r="D12715" t="str">
            <v>Саноат</v>
          </cell>
          <cell r="M12715" t="str">
            <v>049</v>
          </cell>
          <cell r="V12715">
            <v>920241148</v>
          </cell>
          <cell r="AF12715">
            <v>30000000</v>
          </cell>
          <cell r="AJ12715">
            <v>20000000</v>
          </cell>
          <cell r="AT12715">
            <v>0</v>
          </cell>
          <cell r="AU12715">
            <v>0</v>
          </cell>
          <cell r="AV12715">
            <v>0</v>
          </cell>
        </row>
        <row r="12716">
          <cell r="D12716" t="str">
            <v>Саноат</v>
          </cell>
          <cell r="M12716" t="str">
            <v>030</v>
          </cell>
          <cell r="V12716">
            <v>3762266.6666666665</v>
          </cell>
          <cell r="AF12716">
            <v>0</v>
          </cell>
          <cell r="AJ12716">
            <v>0</v>
          </cell>
          <cell r="AT12716">
            <v>0</v>
          </cell>
          <cell r="AU12716">
            <v>0</v>
          </cell>
          <cell r="AV12716">
            <v>0</v>
          </cell>
        </row>
        <row r="12717">
          <cell r="D12717" t="str">
            <v>Саноат</v>
          </cell>
          <cell r="M12717" t="str">
            <v>033</v>
          </cell>
          <cell r="V12717">
            <v>73945635</v>
          </cell>
          <cell r="AF12717">
            <v>19630000</v>
          </cell>
          <cell r="AJ12717">
            <v>5070000</v>
          </cell>
          <cell r="AT12717">
            <v>0</v>
          </cell>
          <cell r="AU12717">
            <v>0</v>
          </cell>
          <cell r="AV12717">
            <v>0</v>
          </cell>
        </row>
        <row r="12718">
          <cell r="D12718" t="str">
            <v>Саноат</v>
          </cell>
          <cell r="M12718" t="str">
            <v>053</v>
          </cell>
          <cell r="V12718">
            <v>46740000</v>
          </cell>
          <cell r="AF12718">
            <v>0</v>
          </cell>
          <cell r="AJ12718">
            <v>0</v>
          </cell>
          <cell r="AT12718">
            <v>0</v>
          </cell>
          <cell r="AU12718">
            <v>0</v>
          </cell>
          <cell r="AV12718">
            <v>0</v>
          </cell>
        </row>
        <row r="12719">
          <cell r="D12719" t="str">
            <v>Саноат</v>
          </cell>
          <cell r="M12719" t="str">
            <v>033</v>
          </cell>
          <cell r="V12719">
            <v>238977867</v>
          </cell>
          <cell r="AF12719">
            <v>44600000</v>
          </cell>
          <cell r="AJ12719">
            <v>0</v>
          </cell>
          <cell r="AT12719">
            <v>0</v>
          </cell>
          <cell r="AU12719">
            <v>0</v>
          </cell>
          <cell r="AV12719">
            <v>0</v>
          </cell>
        </row>
        <row r="12720">
          <cell r="D12720" t="str">
            <v>Саноат</v>
          </cell>
          <cell r="M12720" t="str">
            <v>033</v>
          </cell>
          <cell r="V12720">
            <v>3833333.3333333335</v>
          </cell>
          <cell r="AF12720">
            <v>0</v>
          </cell>
          <cell r="AJ12720">
            <v>0</v>
          </cell>
          <cell r="AT12720">
            <v>0</v>
          </cell>
          <cell r="AU12720">
            <v>0</v>
          </cell>
          <cell r="AV12720">
            <v>0</v>
          </cell>
        </row>
        <row r="12721">
          <cell r="D12721" t="str">
            <v>Саноат</v>
          </cell>
          <cell r="M12721" t="str">
            <v>033</v>
          </cell>
          <cell r="V12721">
            <v>425000</v>
          </cell>
          <cell r="AF12721">
            <v>0</v>
          </cell>
          <cell r="AJ12721">
            <v>0</v>
          </cell>
          <cell r="AT12721">
            <v>0</v>
          </cell>
          <cell r="AU12721">
            <v>0</v>
          </cell>
          <cell r="AV12721">
            <v>0</v>
          </cell>
        </row>
        <row r="12722">
          <cell r="D12722" t="str">
            <v>Саноат</v>
          </cell>
          <cell r="M12722" t="str">
            <v>012</v>
          </cell>
          <cell r="V12722">
            <v>107824191</v>
          </cell>
          <cell r="AF12722">
            <v>0</v>
          </cell>
          <cell r="AJ12722">
            <v>5700000</v>
          </cell>
          <cell r="AT12722">
            <v>0</v>
          </cell>
          <cell r="AU12722">
            <v>0</v>
          </cell>
          <cell r="AV12722">
            <v>0</v>
          </cell>
        </row>
        <row r="12723">
          <cell r="D12723" t="str">
            <v>Саноат</v>
          </cell>
          <cell r="M12723" t="str">
            <v>049</v>
          </cell>
          <cell r="V12723">
            <v>71668586.666666672</v>
          </cell>
          <cell r="AF12723">
            <v>9306817</v>
          </cell>
          <cell r="AJ12723">
            <v>5000000</v>
          </cell>
          <cell r="AT12723">
            <v>0</v>
          </cell>
          <cell r="AU12723">
            <v>0</v>
          </cell>
          <cell r="AV12723">
            <v>0</v>
          </cell>
        </row>
        <row r="12724">
          <cell r="D12724" t="str">
            <v>Саноат</v>
          </cell>
          <cell r="M12724" t="str">
            <v>012</v>
          </cell>
          <cell r="V12724">
            <v>6000000</v>
          </cell>
          <cell r="AF12724">
            <v>0</v>
          </cell>
          <cell r="AJ12724">
            <v>0</v>
          </cell>
          <cell r="AT12724">
            <v>152941176</v>
          </cell>
          <cell r="AU12724">
            <v>152941176</v>
          </cell>
          <cell r="AV12724">
            <v>0</v>
          </cell>
        </row>
        <row r="12725">
          <cell r="D12725" t="str">
            <v>Саноат</v>
          </cell>
          <cell r="M12725" t="str">
            <v>012</v>
          </cell>
          <cell r="V12725">
            <v>1592143428.6666667</v>
          </cell>
          <cell r="AF12725">
            <v>1334084950</v>
          </cell>
          <cell r="AJ12725">
            <v>423229350</v>
          </cell>
          <cell r="AT12725">
            <v>3923161411.8599997</v>
          </cell>
          <cell r="AU12725">
            <v>3923161411.8599997</v>
          </cell>
          <cell r="AV12725">
            <v>0</v>
          </cell>
        </row>
        <row r="12726">
          <cell r="D12726" t="str">
            <v>Саноат</v>
          </cell>
          <cell r="M12726" t="str">
            <v>014</v>
          </cell>
          <cell r="V12726">
            <v>46988133.333333336</v>
          </cell>
          <cell r="AF12726">
            <v>0</v>
          </cell>
          <cell r="AJ12726">
            <v>0</v>
          </cell>
          <cell r="AT12726">
            <v>0</v>
          </cell>
          <cell r="AU12726">
            <v>0</v>
          </cell>
          <cell r="AV12726">
            <v>0</v>
          </cell>
        </row>
        <row r="12727">
          <cell r="D12727" t="str">
            <v>Саноат</v>
          </cell>
          <cell r="M12727" t="str">
            <v>033</v>
          </cell>
          <cell r="V12727">
            <v>4833333.333333333</v>
          </cell>
          <cell r="AF12727">
            <v>0</v>
          </cell>
          <cell r="AJ12727">
            <v>0</v>
          </cell>
          <cell r="AT12727">
            <v>0</v>
          </cell>
          <cell r="AU12727">
            <v>0</v>
          </cell>
          <cell r="AV12727">
            <v>0</v>
          </cell>
        </row>
        <row r="12728">
          <cell r="D12728" t="str">
            <v>Саноат</v>
          </cell>
          <cell r="M12728" t="str">
            <v>055</v>
          </cell>
          <cell r="V12728">
            <v>22436815</v>
          </cell>
          <cell r="AF12728">
            <v>0</v>
          </cell>
          <cell r="AJ12728">
            <v>0</v>
          </cell>
          <cell r="AT12728">
            <v>0</v>
          </cell>
          <cell r="AU12728">
            <v>0</v>
          </cell>
          <cell r="AV12728">
            <v>0</v>
          </cell>
        </row>
        <row r="12729">
          <cell r="D12729" t="str">
            <v>Саноат</v>
          </cell>
          <cell r="M12729" t="str">
            <v>008</v>
          </cell>
          <cell r="V12729">
            <v>66035745</v>
          </cell>
          <cell r="AF12729">
            <v>131718591</v>
          </cell>
          <cell r="AJ12729">
            <v>16725884</v>
          </cell>
          <cell r="AT12729">
            <v>0</v>
          </cell>
          <cell r="AU12729">
            <v>0</v>
          </cell>
          <cell r="AV12729">
            <v>0</v>
          </cell>
        </row>
        <row r="12730">
          <cell r="D12730" t="str">
            <v>Саноат</v>
          </cell>
          <cell r="M12730" t="str">
            <v>033</v>
          </cell>
          <cell r="V12730">
            <v>507761.66666666669</v>
          </cell>
          <cell r="AF12730">
            <v>0</v>
          </cell>
          <cell r="AJ12730">
            <v>0</v>
          </cell>
          <cell r="AT12730">
            <v>0</v>
          </cell>
          <cell r="AU12730">
            <v>0</v>
          </cell>
          <cell r="AV12730">
            <v>0</v>
          </cell>
        </row>
        <row r="12731">
          <cell r="D12731" t="str">
            <v>Саноат</v>
          </cell>
          <cell r="M12731" t="str">
            <v>030</v>
          </cell>
          <cell r="V12731">
            <v>1584581496.6666667</v>
          </cell>
          <cell r="AF12731">
            <v>974480485</v>
          </cell>
          <cell r="AJ12731">
            <v>33685654</v>
          </cell>
          <cell r="AT12731">
            <v>0</v>
          </cell>
          <cell r="AU12731">
            <v>0</v>
          </cell>
          <cell r="AV12731">
            <v>0</v>
          </cell>
        </row>
        <row r="12732">
          <cell r="D12732" t="str">
            <v>Саноат</v>
          </cell>
          <cell r="M12732" t="str">
            <v>004</v>
          </cell>
          <cell r="V12732">
            <v>6699404.333333333</v>
          </cell>
          <cell r="AF12732">
            <v>0</v>
          </cell>
          <cell r="AJ12732">
            <v>0</v>
          </cell>
          <cell r="AT12732">
            <v>0</v>
          </cell>
          <cell r="AU12732">
            <v>0</v>
          </cell>
          <cell r="AV12732">
            <v>0</v>
          </cell>
        </row>
        <row r="12733">
          <cell r="D12733" t="str">
            <v>Саноат</v>
          </cell>
          <cell r="M12733" t="str">
            <v>011</v>
          </cell>
          <cell r="V12733">
            <v>3666666.6666666665</v>
          </cell>
          <cell r="AF12733">
            <v>0</v>
          </cell>
          <cell r="AJ12733">
            <v>580000</v>
          </cell>
          <cell r="AT12733">
            <v>0</v>
          </cell>
          <cell r="AU12733">
            <v>0</v>
          </cell>
          <cell r="AV12733">
            <v>0</v>
          </cell>
        </row>
        <row r="12734">
          <cell r="D12734" t="str">
            <v>Саноат</v>
          </cell>
          <cell r="M12734" t="str">
            <v>002</v>
          </cell>
          <cell r="V12734">
            <v>32739050</v>
          </cell>
          <cell r="AF12734">
            <v>0</v>
          </cell>
          <cell r="AJ12734">
            <v>0</v>
          </cell>
          <cell r="AT12734">
            <v>0</v>
          </cell>
          <cell r="AU12734">
            <v>0</v>
          </cell>
          <cell r="AV12734">
            <v>0</v>
          </cell>
        </row>
        <row r="12735">
          <cell r="D12735" t="str">
            <v>Саноат</v>
          </cell>
          <cell r="M12735" t="str">
            <v>033</v>
          </cell>
          <cell r="V12735">
            <v>36743665</v>
          </cell>
          <cell r="AF12735">
            <v>1690500</v>
          </cell>
          <cell r="AJ12735">
            <v>0</v>
          </cell>
          <cell r="AT12735">
            <v>246774194</v>
          </cell>
          <cell r="AU12735">
            <v>246774194</v>
          </cell>
          <cell r="AV12735">
            <v>0</v>
          </cell>
        </row>
        <row r="12736">
          <cell r="D12736" t="str">
            <v>Саноат</v>
          </cell>
          <cell r="M12736" t="str">
            <v>013</v>
          </cell>
          <cell r="V12736">
            <v>7674666.666666667</v>
          </cell>
          <cell r="AF12736">
            <v>3000000</v>
          </cell>
          <cell r="AJ12736">
            <v>0</v>
          </cell>
          <cell r="AT12736">
            <v>0</v>
          </cell>
          <cell r="AU12736">
            <v>0</v>
          </cell>
          <cell r="AV12736">
            <v>0</v>
          </cell>
        </row>
        <row r="12737">
          <cell r="D12737" t="str">
            <v>Саноат</v>
          </cell>
          <cell r="V12737">
            <v>5632973.333333333</v>
          </cell>
          <cell r="AF12737">
            <v>0</v>
          </cell>
          <cell r="AJ12737">
            <v>0</v>
          </cell>
          <cell r="AT12737">
            <v>0</v>
          </cell>
          <cell r="AU12737">
            <v>0</v>
          </cell>
          <cell r="AV12737">
            <v>0</v>
          </cell>
        </row>
        <row r="12738">
          <cell r="D12738" t="str">
            <v>Саноат</v>
          </cell>
          <cell r="M12738" t="str">
            <v>020</v>
          </cell>
          <cell r="V12738">
            <v>563504750.66666663</v>
          </cell>
          <cell r="AF12738">
            <v>100650000</v>
          </cell>
          <cell r="AJ12738">
            <v>44445620</v>
          </cell>
          <cell r="AT12738">
            <v>0</v>
          </cell>
          <cell r="AU12738">
            <v>0</v>
          </cell>
          <cell r="AV12738">
            <v>0</v>
          </cell>
        </row>
        <row r="12739">
          <cell r="D12739" t="str">
            <v>Саноат</v>
          </cell>
          <cell r="M12739" t="str">
            <v>030</v>
          </cell>
          <cell r="V12739">
            <v>98896772.333333328</v>
          </cell>
          <cell r="AF12739">
            <v>1200000</v>
          </cell>
          <cell r="AJ12739">
            <v>30500000</v>
          </cell>
          <cell r="AT12739">
            <v>0</v>
          </cell>
          <cell r="AU12739">
            <v>0</v>
          </cell>
          <cell r="AV12739">
            <v>0</v>
          </cell>
        </row>
        <row r="12740">
          <cell r="D12740" t="str">
            <v>Саноат</v>
          </cell>
          <cell r="M12740" t="str">
            <v>033</v>
          </cell>
          <cell r="V12740">
            <v>42291894</v>
          </cell>
          <cell r="AF12740">
            <v>24500000</v>
          </cell>
          <cell r="AJ12740">
            <v>4500000</v>
          </cell>
          <cell r="AT12740">
            <v>40705882</v>
          </cell>
          <cell r="AU12740">
            <v>40705882</v>
          </cell>
          <cell r="AV12740">
            <v>0</v>
          </cell>
        </row>
        <row r="12741">
          <cell r="D12741" t="str">
            <v>Саноат</v>
          </cell>
          <cell r="M12741" t="str">
            <v>009</v>
          </cell>
          <cell r="V12741">
            <v>164841877.33333334</v>
          </cell>
          <cell r="AF12741">
            <v>5000000</v>
          </cell>
          <cell r="AJ12741">
            <v>51750000</v>
          </cell>
          <cell r="AT12741">
            <v>1035270667</v>
          </cell>
          <cell r="AU12741">
            <v>1035270667</v>
          </cell>
          <cell r="AV12741">
            <v>0</v>
          </cell>
        </row>
        <row r="12742">
          <cell r="D12742" t="str">
            <v>Саноат</v>
          </cell>
          <cell r="M12742" t="str">
            <v>012</v>
          </cell>
          <cell r="V12742">
            <v>25068682.666666668</v>
          </cell>
          <cell r="AF12742">
            <v>0</v>
          </cell>
          <cell r="AJ12742">
            <v>2000000</v>
          </cell>
          <cell r="AT12742">
            <v>0</v>
          </cell>
          <cell r="AU12742">
            <v>0</v>
          </cell>
          <cell r="AV12742">
            <v>0</v>
          </cell>
        </row>
        <row r="12743">
          <cell r="D12743" t="str">
            <v>Саноат</v>
          </cell>
          <cell r="M12743" t="str">
            <v>051</v>
          </cell>
          <cell r="V12743">
            <v>6411666.666666667</v>
          </cell>
          <cell r="AF12743">
            <v>0</v>
          </cell>
          <cell r="AJ12743">
            <v>0</v>
          </cell>
          <cell r="AT12743">
            <v>0</v>
          </cell>
          <cell r="AU12743">
            <v>0</v>
          </cell>
          <cell r="AV12743">
            <v>0</v>
          </cell>
        </row>
        <row r="12744">
          <cell r="D12744" t="str">
            <v>Саноат</v>
          </cell>
          <cell r="M12744" t="str">
            <v>011</v>
          </cell>
          <cell r="V12744">
            <v>15172066.666666666</v>
          </cell>
          <cell r="AF12744">
            <v>0</v>
          </cell>
          <cell r="AJ12744">
            <v>0</v>
          </cell>
          <cell r="AT12744">
            <v>0</v>
          </cell>
          <cell r="AU12744">
            <v>0</v>
          </cell>
          <cell r="AV12744">
            <v>0</v>
          </cell>
        </row>
        <row r="12745">
          <cell r="D12745" t="str">
            <v>Саноат</v>
          </cell>
          <cell r="M12745" t="str">
            <v>033</v>
          </cell>
          <cell r="V12745">
            <v>7975182</v>
          </cell>
          <cell r="AF12745">
            <v>45784688</v>
          </cell>
          <cell r="AJ12745">
            <v>659000</v>
          </cell>
          <cell r="AT12745">
            <v>0</v>
          </cell>
          <cell r="AU12745">
            <v>0</v>
          </cell>
          <cell r="AV12745">
            <v>0</v>
          </cell>
        </row>
        <row r="12746">
          <cell r="D12746" t="str">
            <v>Саноат</v>
          </cell>
          <cell r="M12746" t="str">
            <v>011</v>
          </cell>
          <cell r="V12746">
            <v>6666666.666666667</v>
          </cell>
          <cell r="AF12746">
            <v>60041802</v>
          </cell>
          <cell r="AJ12746">
            <v>0</v>
          </cell>
          <cell r="AT12746">
            <v>0</v>
          </cell>
          <cell r="AU12746">
            <v>0</v>
          </cell>
          <cell r="AV12746">
            <v>0</v>
          </cell>
        </row>
        <row r="12747">
          <cell r="D12747" t="str">
            <v>Саноат</v>
          </cell>
          <cell r="M12747" t="str">
            <v>009</v>
          </cell>
          <cell r="V12747">
            <v>39281329.333333336</v>
          </cell>
          <cell r="AF12747">
            <v>0</v>
          </cell>
          <cell r="AJ12747">
            <v>1739920</v>
          </cell>
          <cell r="AT12747">
            <v>0</v>
          </cell>
          <cell r="AU12747">
            <v>0</v>
          </cell>
          <cell r="AV12747">
            <v>0</v>
          </cell>
        </row>
        <row r="12748">
          <cell r="D12748" t="str">
            <v>Саноат</v>
          </cell>
          <cell r="M12748" t="str">
            <v>005</v>
          </cell>
          <cell r="V12748">
            <v>3333333.3333333335</v>
          </cell>
          <cell r="AF12748">
            <v>0</v>
          </cell>
          <cell r="AJ12748">
            <v>106000</v>
          </cell>
          <cell r="AT12748">
            <v>0</v>
          </cell>
          <cell r="AU12748">
            <v>0</v>
          </cell>
          <cell r="AV12748">
            <v>0</v>
          </cell>
        </row>
        <row r="12749">
          <cell r="D12749" t="str">
            <v>Саноат</v>
          </cell>
          <cell r="M12749" t="str">
            <v>002</v>
          </cell>
          <cell r="V12749">
            <v>96742501</v>
          </cell>
          <cell r="AF12749">
            <v>0</v>
          </cell>
          <cell r="AJ12749">
            <v>0</v>
          </cell>
          <cell r="AT12749">
            <v>0</v>
          </cell>
          <cell r="AU12749">
            <v>0</v>
          </cell>
          <cell r="AV12749">
            <v>0</v>
          </cell>
        </row>
        <row r="12750">
          <cell r="D12750" t="str">
            <v>Саноат</v>
          </cell>
          <cell r="M12750" t="str">
            <v>053</v>
          </cell>
          <cell r="V12750">
            <v>249696746.66666666</v>
          </cell>
          <cell r="AF12750">
            <v>0</v>
          </cell>
          <cell r="AJ12750">
            <v>0</v>
          </cell>
          <cell r="AT12750">
            <v>0</v>
          </cell>
          <cell r="AU12750">
            <v>0</v>
          </cell>
          <cell r="AV12750">
            <v>0</v>
          </cell>
        </row>
        <row r="12751">
          <cell r="D12751" t="str">
            <v>Саноат</v>
          </cell>
          <cell r="M12751" t="str">
            <v>002</v>
          </cell>
          <cell r="V12751">
            <v>93280</v>
          </cell>
          <cell r="AF12751">
            <v>0</v>
          </cell>
          <cell r="AJ12751">
            <v>0</v>
          </cell>
          <cell r="AT12751">
            <v>0</v>
          </cell>
          <cell r="AU12751">
            <v>0</v>
          </cell>
          <cell r="AV12751">
            <v>0</v>
          </cell>
        </row>
        <row r="12752">
          <cell r="D12752" t="str">
            <v>Саноат</v>
          </cell>
          <cell r="M12752" t="str">
            <v>009</v>
          </cell>
          <cell r="V12752">
            <v>2386666.6666666665</v>
          </cell>
          <cell r="AF12752">
            <v>9000000</v>
          </cell>
          <cell r="AJ12752">
            <v>0</v>
          </cell>
          <cell r="AT12752">
            <v>106133487</v>
          </cell>
          <cell r="AU12752">
            <v>0</v>
          </cell>
          <cell r="AV12752">
            <v>0</v>
          </cell>
        </row>
        <row r="12753">
          <cell r="D12753" t="str">
            <v>Саноат</v>
          </cell>
          <cell r="M12753" t="str">
            <v>053</v>
          </cell>
          <cell r="V12753">
            <v>5779131.333333333</v>
          </cell>
          <cell r="AF12753">
            <v>0</v>
          </cell>
          <cell r="AJ12753">
            <v>0</v>
          </cell>
          <cell r="AT12753">
            <v>0</v>
          </cell>
          <cell r="AU12753">
            <v>0</v>
          </cell>
          <cell r="AV12753">
            <v>0</v>
          </cell>
        </row>
        <row r="12754">
          <cell r="D12754" t="str">
            <v>Саноат</v>
          </cell>
          <cell r="M12754" t="str">
            <v>013</v>
          </cell>
          <cell r="V12754">
            <v>85407084.666666672</v>
          </cell>
          <cell r="AF12754">
            <v>282348000</v>
          </cell>
          <cell r="AJ12754">
            <v>0</v>
          </cell>
          <cell r="AT12754">
            <v>0</v>
          </cell>
          <cell r="AU12754">
            <v>0</v>
          </cell>
          <cell r="AV12754">
            <v>0</v>
          </cell>
        </row>
        <row r="12755">
          <cell r="D12755" t="str">
            <v>Саноат</v>
          </cell>
          <cell r="M12755" t="str">
            <v>033</v>
          </cell>
          <cell r="V12755">
            <v>42500000</v>
          </cell>
          <cell r="AF12755">
            <v>7028266</v>
          </cell>
          <cell r="AJ12755">
            <v>11000000</v>
          </cell>
          <cell r="AT12755">
            <v>0</v>
          </cell>
          <cell r="AU12755">
            <v>0</v>
          </cell>
          <cell r="AV12755">
            <v>0</v>
          </cell>
        </row>
        <row r="12756">
          <cell r="D12756" t="str">
            <v>Саноат</v>
          </cell>
          <cell r="M12756" t="str">
            <v>033</v>
          </cell>
          <cell r="V12756">
            <v>32419116.666666668</v>
          </cell>
          <cell r="AF12756">
            <v>3000000</v>
          </cell>
          <cell r="AJ12756">
            <v>6718880</v>
          </cell>
          <cell r="AT12756">
            <v>130606035</v>
          </cell>
          <cell r="AU12756">
            <v>130606035</v>
          </cell>
          <cell r="AV12756">
            <v>0</v>
          </cell>
        </row>
        <row r="12757">
          <cell r="D12757" t="str">
            <v>Саноат</v>
          </cell>
          <cell r="M12757" t="str">
            <v>031</v>
          </cell>
          <cell r="V12757">
            <v>7790798</v>
          </cell>
          <cell r="AF12757">
            <v>1039690</v>
          </cell>
          <cell r="AJ12757">
            <v>0</v>
          </cell>
          <cell r="AT12757">
            <v>9000000000</v>
          </cell>
          <cell r="AU12757">
            <v>0</v>
          </cell>
          <cell r="AV12757">
            <v>0</v>
          </cell>
        </row>
        <row r="12758">
          <cell r="D12758" t="str">
            <v>Саноат</v>
          </cell>
          <cell r="M12758" t="str">
            <v>002</v>
          </cell>
          <cell r="V12758">
            <v>630443494.33333337</v>
          </cell>
          <cell r="AF12758">
            <v>3718224730</v>
          </cell>
          <cell r="AJ12758">
            <v>1060500</v>
          </cell>
          <cell r="AT12758">
            <v>118173982079.99998</v>
          </cell>
          <cell r="AU12758">
            <v>118173982079.99998</v>
          </cell>
          <cell r="AV12758">
            <v>0</v>
          </cell>
        </row>
        <row r="12759">
          <cell r="D12759" t="str">
            <v>Саноат</v>
          </cell>
          <cell r="M12759" t="str">
            <v>033</v>
          </cell>
          <cell r="V12759">
            <v>6116666.666666667</v>
          </cell>
          <cell r="AF12759">
            <v>0</v>
          </cell>
          <cell r="AJ12759">
            <v>0</v>
          </cell>
          <cell r="AT12759">
            <v>114570568</v>
          </cell>
          <cell r="AU12759">
            <v>114570568</v>
          </cell>
          <cell r="AV12759">
            <v>0</v>
          </cell>
        </row>
        <row r="12760">
          <cell r="D12760" t="str">
            <v>Саноат</v>
          </cell>
          <cell r="M12760" t="str">
            <v>057</v>
          </cell>
          <cell r="V12760">
            <v>3254243.6666666665</v>
          </cell>
          <cell r="AF12760">
            <v>0</v>
          </cell>
          <cell r="AJ12760">
            <v>0</v>
          </cell>
          <cell r="AT12760">
            <v>0</v>
          </cell>
          <cell r="AU12760">
            <v>0</v>
          </cell>
          <cell r="AV12760">
            <v>0</v>
          </cell>
        </row>
        <row r="12761">
          <cell r="D12761" t="str">
            <v>Саноат</v>
          </cell>
          <cell r="M12761" t="str">
            <v>009</v>
          </cell>
          <cell r="V12761">
            <v>45060666.666666664</v>
          </cell>
          <cell r="AF12761">
            <v>0</v>
          </cell>
          <cell r="AJ12761">
            <v>4500000</v>
          </cell>
          <cell r="AT12761">
            <v>19582500</v>
          </cell>
          <cell r="AU12761">
            <v>19582500</v>
          </cell>
          <cell r="AV12761">
            <v>0</v>
          </cell>
        </row>
        <row r="12762">
          <cell r="D12762" t="str">
            <v>Саноат</v>
          </cell>
          <cell r="M12762" t="str">
            <v>004</v>
          </cell>
          <cell r="V12762">
            <v>4372000</v>
          </cell>
          <cell r="AF12762">
            <v>10977000</v>
          </cell>
          <cell r="AJ12762">
            <v>0</v>
          </cell>
          <cell r="AT12762">
            <v>52419355</v>
          </cell>
          <cell r="AU12762">
            <v>52419355</v>
          </cell>
          <cell r="AV12762">
            <v>0</v>
          </cell>
        </row>
        <row r="12763">
          <cell r="D12763" t="str">
            <v>Саноат</v>
          </cell>
          <cell r="M12763" t="str">
            <v>033</v>
          </cell>
          <cell r="V12763">
            <v>5878218.333333333</v>
          </cell>
          <cell r="AF12763">
            <v>0</v>
          </cell>
          <cell r="AJ12763">
            <v>0</v>
          </cell>
          <cell r="AT12763">
            <v>0</v>
          </cell>
          <cell r="AU12763">
            <v>0</v>
          </cell>
          <cell r="AV12763">
            <v>0</v>
          </cell>
        </row>
        <row r="12764">
          <cell r="D12764" t="str">
            <v>Саноат</v>
          </cell>
          <cell r="M12764" t="str">
            <v>006</v>
          </cell>
          <cell r="V12764">
            <v>22821566.666666668</v>
          </cell>
          <cell r="AF12764">
            <v>5000000</v>
          </cell>
          <cell r="AJ12764">
            <v>4000000</v>
          </cell>
          <cell r="AT12764">
            <v>138000002</v>
          </cell>
          <cell r="AU12764">
            <v>138000002</v>
          </cell>
          <cell r="AV12764">
            <v>0</v>
          </cell>
        </row>
        <row r="12765">
          <cell r="D12765" t="str">
            <v>Саноат</v>
          </cell>
          <cell r="M12765" t="str">
            <v>033</v>
          </cell>
          <cell r="V12765">
            <v>5670000</v>
          </cell>
          <cell r="AF12765">
            <v>5000000</v>
          </cell>
          <cell r="AJ12765">
            <v>477569</v>
          </cell>
          <cell r="AT12765">
            <v>0</v>
          </cell>
          <cell r="AU12765">
            <v>0</v>
          </cell>
          <cell r="AV12765">
            <v>0</v>
          </cell>
        </row>
        <row r="12766">
          <cell r="D12766" t="str">
            <v>Саноат</v>
          </cell>
          <cell r="M12766" t="str">
            <v>051</v>
          </cell>
          <cell r="V12766">
            <v>4087433.3333333335</v>
          </cell>
          <cell r="AF12766">
            <v>0</v>
          </cell>
          <cell r="AJ12766">
            <v>0</v>
          </cell>
          <cell r="AT12766">
            <v>0</v>
          </cell>
          <cell r="AU12766">
            <v>0</v>
          </cell>
          <cell r="AV12766">
            <v>0</v>
          </cell>
        </row>
        <row r="12767">
          <cell r="D12767" t="str">
            <v>Саноат</v>
          </cell>
          <cell r="M12767" t="str">
            <v>033</v>
          </cell>
          <cell r="V12767">
            <v>261972042.66666666</v>
          </cell>
          <cell r="AF12767">
            <v>30000000</v>
          </cell>
          <cell r="AJ12767">
            <v>40518151</v>
          </cell>
          <cell r="AT12767">
            <v>0</v>
          </cell>
          <cell r="AU12767">
            <v>0</v>
          </cell>
          <cell r="AV12767">
            <v>0</v>
          </cell>
        </row>
        <row r="12768">
          <cell r="D12768" t="str">
            <v>Саноат</v>
          </cell>
          <cell r="M12768" t="str">
            <v>033</v>
          </cell>
          <cell r="V12768">
            <v>20322388</v>
          </cell>
          <cell r="AF12768">
            <v>950</v>
          </cell>
          <cell r="AJ12768">
            <v>0</v>
          </cell>
          <cell r="AT12768">
            <v>0</v>
          </cell>
          <cell r="AU12768">
            <v>0</v>
          </cell>
          <cell r="AV12768">
            <v>0</v>
          </cell>
        </row>
        <row r="12769">
          <cell r="D12769" t="str">
            <v>Саноат</v>
          </cell>
          <cell r="M12769" t="str">
            <v>005</v>
          </cell>
          <cell r="V12769">
            <v>6456666.666666667</v>
          </cell>
          <cell r="AF12769">
            <v>870000</v>
          </cell>
          <cell r="AJ12769">
            <v>2150000</v>
          </cell>
          <cell r="AT12769">
            <v>0</v>
          </cell>
          <cell r="AU12769">
            <v>0</v>
          </cell>
          <cell r="AV12769">
            <v>0</v>
          </cell>
        </row>
        <row r="12770">
          <cell r="D12770" t="str">
            <v>Саноат</v>
          </cell>
          <cell r="M12770" t="str">
            <v>011</v>
          </cell>
          <cell r="V12770">
            <v>7921725</v>
          </cell>
          <cell r="AF12770">
            <v>0</v>
          </cell>
          <cell r="AJ12770">
            <v>0</v>
          </cell>
          <cell r="AT12770">
            <v>0</v>
          </cell>
          <cell r="AU12770">
            <v>0</v>
          </cell>
          <cell r="AV12770">
            <v>0</v>
          </cell>
        </row>
        <row r="12771">
          <cell r="D12771" t="str">
            <v>Саноат</v>
          </cell>
          <cell r="M12771" t="str">
            <v>003</v>
          </cell>
          <cell r="V12771">
            <v>4966833.333333333</v>
          </cell>
          <cell r="AF12771">
            <v>0</v>
          </cell>
          <cell r="AJ12771">
            <v>0</v>
          </cell>
          <cell r="AT12771">
            <v>0</v>
          </cell>
          <cell r="AU12771">
            <v>0</v>
          </cell>
          <cell r="AV12771">
            <v>0</v>
          </cell>
        </row>
        <row r="12772">
          <cell r="D12772" t="str">
            <v>Саноат</v>
          </cell>
          <cell r="M12772" t="str">
            <v>014</v>
          </cell>
          <cell r="V12772">
            <v>12607875.333333334</v>
          </cell>
          <cell r="AF12772">
            <v>12769500</v>
          </cell>
          <cell r="AJ12772">
            <v>1069200</v>
          </cell>
          <cell r="AT12772">
            <v>0</v>
          </cell>
          <cell r="AU12772">
            <v>0</v>
          </cell>
          <cell r="AV12772">
            <v>0</v>
          </cell>
        </row>
        <row r="12773">
          <cell r="D12773" t="str">
            <v>Саноат</v>
          </cell>
          <cell r="M12773" t="str">
            <v>049</v>
          </cell>
          <cell r="V12773">
            <v>1744078159</v>
          </cell>
          <cell r="AF12773">
            <v>60000000</v>
          </cell>
          <cell r="AJ12773">
            <v>11000000</v>
          </cell>
          <cell r="AT12773">
            <v>0</v>
          </cell>
          <cell r="AU12773">
            <v>0</v>
          </cell>
          <cell r="AV12773">
            <v>0</v>
          </cell>
        </row>
        <row r="12774">
          <cell r="D12774" t="str">
            <v>Саноат</v>
          </cell>
          <cell r="M12774" t="str">
            <v>057</v>
          </cell>
          <cell r="V12774">
            <v>7963333.333333333</v>
          </cell>
          <cell r="AF12774">
            <v>24900000</v>
          </cell>
          <cell r="AJ12774">
            <v>0</v>
          </cell>
          <cell r="AT12774">
            <v>0</v>
          </cell>
          <cell r="AU12774">
            <v>0</v>
          </cell>
          <cell r="AV12774">
            <v>0</v>
          </cell>
        </row>
        <row r="12775">
          <cell r="D12775" t="str">
            <v>Саноат</v>
          </cell>
          <cell r="M12775" t="str">
            <v>014</v>
          </cell>
          <cell r="V12775">
            <v>31670866.666666668</v>
          </cell>
          <cell r="AF12775">
            <v>815266</v>
          </cell>
          <cell r="AJ12775">
            <v>3642700</v>
          </cell>
          <cell r="AT12775">
            <v>0</v>
          </cell>
          <cell r="AU12775">
            <v>0</v>
          </cell>
          <cell r="AV12775">
            <v>0</v>
          </cell>
        </row>
        <row r="12776">
          <cell r="D12776" t="str">
            <v>Саноат</v>
          </cell>
          <cell r="M12776" t="str">
            <v>013</v>
          </cell>
          <cell r="V12776">
            <v>18638068</v>
          </cell>
          <cell r="AF12776">
            <v>6275560</v>
          </cell>
          <cell r="AJ12776">
            <v>2774800</v>
          </cell>
          <cell r="AT12776">
            <v>0</v>
          </cell>
          <cell r="AU12776">
            <v>0</v>
          </cell>
          <cell r="AV12776">
            <v>0</v>
          </cell>
        </row>
        <row r="12777">
          <cell r="D12777" t="str">
            <v>Саноат</v>
          </cell>
          <cell r="M12777" t="str">
            <v>051</v>
          </cell>
          <cell r="V12777">
            <v>233333.33333333334</v>
          </cell>
          <cell r="AF12777">
            <v>0</v>
          </cell>
          <cell r="AJ12777">
            <v>0</v>
          </cell>
          <cell r="AT12777">
            <v>0</v>
          </cell>
          <cell r="AU12777">
            <v>0</v>
          </cell>
          <cell r="AV12777">
            <v>0</v>
          </cell>
        </row>
        <row r="12778">
          <cell r="D12778" t="str">
            <v>Саноат</v>
          </cell>
          <cell r="M12778" t="str">
            <v>005</v>
          </cell>
          <cell r="V12778">
            <v>6378193.333333333</v>
          </cell>
          <cell r="AF12778">
            <v>9250000</v>
          </cell>
          <cell r="AJ12778">
            <v>19520</v>
          </cell>
          <cell r="AT12778">
            <v>0</v>
          </cell>
          <cell r="AU12778">
            <v>0</v>
          </cell>
          <cell r="AV12778">
            <v>0</v>
          </cell>
        </row>
        <row r="12779">
          <cell r="D12779" t="str">
            <v>Саноат</v>
          </cell>
          <cell r="M12779" t="str">
            <v>002</v>
          </cell>
          <cell r="V12779">
            <v>55670826.666666664</v>
          </cell>
          <cell r="AF12779">
            <v>11120500</v>
          </cell>
          <cell r="AJ12779">
            <v>6267500</v>
          </cell>
          <cell r="AT12779">
            <v>0</v>
          </cell>
          <cell r="AU12779">
            <v>0</v>
          </cell>
          <cell r="AV12779">
            <v>0</v>
          </cell>
        </row>
        <row r="12780">
          <cell r="D12780" t="str">
            <v>Саноат</v>
          </cell>
          <cell r="M12780" t="str">
            <v>003</v>
          </cell>
          <cell r="V12780">
            <v>30862980.666666668</v>
          </cell>
          <cell r="AF12780">
            <v>0</v>
          </cell>
          <cell r="AJ12780">
            <v>0</v>
          </cell>
          <cell r="AT12780">
            <v>0</v>
          </cell>
          <cell r="AU12780">
            <v>0</v>
          </cell>
          <cell r="AV12780">
            <v>0</v>
          </cell>
        </row>
        <row r="12781">
          <cell r="D12781" t="str">
            <v>Саноат</v>
          </cell>
          <cell r="M12781" t="str">
            <v>051</v>
          </cell>
          <cell r="V12781">
            <v>190531666.66666666</v>
          </cell>
          <cell r="AF12781">
            <v>31060000</v>
          </cell>
          <cell r="AJ12781">
            <v>18000000</v>
          </cell>
          <cell r="AT12781">
            <v>0</v>
          </cell>
          <cell r="AU12781">
            <v>0</v>
          </cell>
          <cell r="AV12781">
            <v>0</v>
          </cell>
        </row>
        <row r="12782">
          <cell r="D12782" t="str">
            <v>Саноат</v>
          </cell>
          <cell r="M12782" t="str">
            <v>049</v>
          </cell>
          <cell r="V12782">
            <v>64416192.333333336</v>
          </cell>
          <cell r="AF12782">
            <v>0</v>
          </cell>
          <cell r="AJ12782">
            <v>0</v>
          </cell>
          <cell r="AT12782">
            <v>0</v>
          </cell>
          <cell r="AU12782">
            <v>0</v>
          </cell>
          <cell r="AV12782">
            <v>0</v>
          </cell>
        </row>
        <row r="12783">
          <cell r="D12783" t="str">
            <v>Саноат</v>
          </cell>
          <cell r="M12783" t="str">
            <v>030</v>
          </cell>
          <cell r="V12783">
            <v>126478423</v>
          </cell>
          <cell r="AF12783">
            <v>0</v>
          </cell>
          <cell r="AJ12783">
            <v>0</v>
          </cell>
          <cell r="AT12783">
            <v>21716135</v>
          </cell>
          <cell r="AU12783">
            <v>21716135</v>
          </cell>
          <cell r="AV12783">
            <v>0</v>
          </cell>
        </row>
        <row r="12784">
          <cell r="D12784" t="str">
            <v>Саноат</v>
          </cell>
          <cell r="M12784" t="str">
            <v>048</v>
          </cell>
          <cell r="V12784">
            <v>1666666.6666666667</v>
          </cell>
          <cell r="AF12784">
            <v>0</v>
          </cell>
          <cell r="AJ12784">
            <v>0</v>
          </cell>
          <cell r="AT12784">
            <v>0</v>
          </cell>
          <cell r="AU12784">
            <v>0</v>
          </cell>
          <cell r="AV12784">
            <v>0</v>
          </cell>
        </row>
        <row r="12785">
          <cell r="D12785" t="str">
            <v>Саноат</v>
          </cell>
          <cell r="M12785" t="str">
            <v>049</v>
          </cell>
          <cell r="V12785">
            <v>19801390.333333332</v>
          </cell>
          <cell r="AF12785">
            <v>68733671</v>
          </cell>
          <cell r="AJ12785">
            <v>0</v>
          </cell>
          <cell r="AT12785">
            <v>0</v>
          </cell>
          <cell r="AU12785">
            <v>0</v>
          </cell>
          <cell r="AV12785">
            <v>0</v>
          </cell>
        </row>
        <row r="12786">
          <cell r="D12786" t="str">
            <v>Саноат</v>
          </cell>
          <cell r="M12786" t="str">
            <v>003</v>
          </cell>
          <cell r="V12786">
            <v>996205</v>
          </cell>
          <cell r="AF12786">
            <v>0</v>
          </cell>
          <cell r="AJ12786">
            <v>0</v>
          </cell>
          <cell r="AT12786">
            <v>0</v>
          </cell>
          <cell r="AU12786">
            <v>0</v>
          </cell>
          <cell r="AV12786">
            <v>0</v>
          </cell>
        </row>
        <row r="12787">
          <cell r="D12787" t="str">
            <v>Саноат</v>
          </cell>
          <cell r="M12787" t="str">
            <v>003</v>
          </cell>
          <cell r="V12787">
            <v>12330000</v>
          </cell>
          <cell r="AF12787">
            <v>0</v>
          </cell>
          <cell r="AJ12787">
            <v>2000000</v>
          </cell>
          <cell r="AT12787">
            <v>195960000</v>
          </cell>
          <cell r="AU12787">
            <v>0</v>
          </cell>
          <cell r="AV12787">
            <v>195960000</v>
          </cell>
        </row>
        <row r="12788">
          <cell r="D12788" t="str">
            <v>Саноат</v>
          </cell>
          <cell r="M12788" t="str">
            <v>013</v>
          </cell>
          <cell r="V12788">
            <v>12244666.666666666</v>
          </cell>
          <cell r="AF12788">
            <v>4225800</v>
          </cell>
          <cell r="AJ12788">
            <v>2066000</v>
          </cell>
          <cell r="AT12788">
            <v>0</v>
          </cell>
          <cell r="AU12788">
            <v>0</v>
          </cell>
          <cell r="AV12788">
            <v>0</v>
          </cell>
        </row>
        <row r="12789">
          <cell r="D12789" t="str">
            <v>Саноат</v>
          </cell>
          <cell r="M12789" t="str">
            <v>002</v>
          </cell>
          <cell r="V12789">
            <v>12910000</v>
          </cell>
          <cell r="AF12789">
            <v>12010000</v>
          </cell>
          <cell r="AJ12789">
            <v>0</v>
          </cell>
          <cell r="AT12789">
            <v>0</v>
          </cell>
          <cell r="AU12789">
            <v>0</v>
          </cell>
          <cell r="AV12789">
            <v>0</v>
          </cell>
        </row>
        <row r="12790">
          <cell r="D12790" t="str">
            <v>Саноат</v>
          </cell>
          <cell r="M12790" t="str">
            <v>009</v>
          </cell>
          <cell r="V12790">
            <v>327162226</v>
          </cell>
          <cell r="AF12790">
            <v>206996100</v>
          </cell>
          <cell r="AJ12790">
            <v>107042500</v>
          </cell>
          <cell r="AT12790">
            <v>0</v>
          </cell>
          <cell r="AU12790">
            <v>0</v>
          </cell>
          <cell r="AV12790">
            <v>0</v>
          </cell>
        </row>
        <row r="12791">
          <cell r="D12791" t="str">
            <v>Саноат</v>
          </cell>
          <cell r="M12791" t="str">
            <v>006</v>
          </cell>
          <cell r="V12791">
            <v>12624493.333333334</v>
          </cell>
          <cell r="AF12791">
            <v>2348400</v>
          </cell>
          <cell r="AJ12791">
            <v>0</v>
          </cell>
          <cell r="AT12791">
            <v>279767950</v>
          </cell>
          <cell r="AU12791">
            <v>279767950</v>
          </cell>
          <cell r="AV12791">
            <v>0</v>
          </cell>
        </row>
        <row r="12792">
          <cell r="D12792" t="str">
            <v>Саноат</v>
          </cell>
          <cell r="M12792" t="str">
            <v>057</v>
          </cell>
          <cell r="V12792">
            <v>670926333.33333337</v>
          </cell>
          <cell r="AF12792">
            <v>800000</v>
          </cell>
          <cell r="AJ12792">
            <v>0</v>
          </cell>
          <cell r="AT12792">
            <v>0</v>
          </cell>
          <cell r="AU12792">
            <v>0</v>
          </cell>
          <cell r="AV12792">
            <v>0</v>
          </cell>
        </row>
        <row r="12793">
          <cell r="D12793" t="str">
            <v>Саноат</v>
          </cell>
          <cell r="M12793" t="str">
            <v>014</v>
          </cell>
          <cell r="V12793">
            <v>26969333.333333332</v>
          </cell>
          <cell r="AF12793">
            <v>0</v>
          </cell>
          <cell r="AJ12793">
            <v>1000000</v>
          </cell>
          <cell r="AT12793">
            <v>153333333</v>
          </cell>
          <cell r="AU12793">
            <v>153333333</v>
          </cell>
          <cell r="AV12793">
            <v>0</v>
          </cell>
        </row>
        <row r="12794">
          <cell r="D12794" t="str">
            <v>Саноат</v>
          </cell>
          <cell r="M12794" t="str">
            <v>006</v>
          </cell>
          <cell r="V12794">
            <v>32600000</v>
          </cell>
          <cell r="AF12794">
            <v>0</v>
          </cell>
          <cell r="AJ12794">
            <v>0</v>
          </cell>
          <cell r="AT12794">
            <v>0</v>
          </cell>
          <cell r="AU12794">
            <v>0</v>
          </cell>
          <cell r="AV12794">
            <v>0</v>
          </cell>
        </row>
        <row r="12795">
          <cell r="D12795" t="str">
            <v>Саноат</v>
          </cell>
          <cell r="M12795" t="str">
            <v>012</v>
          </cell>
          <cell r="V12795">
            <v>18333333.333333332</v>
          </cell>
          <cell r="AF12795">
            <v>297090000</v>
          </cell>
          <cell r="AJ12795">
            <v>1484588</v>
          </cell>
          <cell r="AT12795">
            <v>0</v>
          </cell>
          <cell r="AU12795">
            <v>0</v>
          </cell>
          <cell r="AV12795">
            <v>0</v>
          </cell>
        </row>
        <row r="12796">
          <cell r="D12796" t="str">
            <v>Саноат</v>
          </cell>
          <cell r="M12796" t="str">
            <v>002</v>
          </cell>
          <cell r="V12796">
            <v>177669937.66666666</v>
          </cell>
          <cell r="AF12796">
            <v>0</v>
          </cell>
          <cell r="AJ12796">
            <v>0</v>
          </cell>
          <cell r="AT12796">
            <v>0</v>
          </cell>
          <cell r="AU12796">
            <v>0</v>
          </cell>
          <cell r="AV12796">
            <v>0</v>
          </cell>
        </row>
        <row r="12797">
          <cell r="D12797" t="str">
            <v>Саноат</v>
          </cell>
          <cell r="M12797" t="str">
            <v>004</v>
          </cell>
          <cell r="V12797">
            <v>83660933.333333328</v>
          </cell>
          <cell r="AF12797">
            <v>20140800</v>
          </cell>
          <cell r="AJ12797">
            <v>26779600</v>
          </cell>
          <cell r="AT12797">
            <v>0</v>
          </cell>
          <cell r="AU12797">
            <v>0</v>
          </cell>
          <cell r="AV12797">
            <v>0</v>
          </cell>
        </row>
        <row r="12798">
          <cell r="D12798" t="str">
            <v>Саноат</v>
          </cell>
          <cell r="M12798" t="str">
            <v>005</v>
          </cell>
          <cell r="V12798">
            <v>60578676</v>
          </cell>
          <cell r="AF12798">
            <v>13000000</v>
          </cell>
          <cell r="AJ12798">
            <v>23000</v>
          </cell>
          <cell r="AT12798">
            <v>499801727</v>
          </cell>
          <cell r="AU12798">
            <v>499801727</v>
          </cell>
          <cell r="AV12798">
            <v>0</v>
          </cell>
        </row>
        <row r="12799">
          <cell r="D12799" t="str">
            <v>Саноат</v>
          </cell>
          <cell r="M12799" t="str">
            <v>031</v>
          </cell>
          <cell r="V12799">
            <v>146575845.66666666</v>
          </cell>
          <cell r="AF12799">
            <v>794995</v>
          </cell>
          <cell r="AJ12799">
            <v>33584744</v>
          </cell>
          <cell r="AT12799">
            <v>0</v>
          </cell>
          <cell r="AU12799">
            <v>0</v>
          </cell>
          <cell r="AV12799">
            <v>0</v>
          </cell>
        </row>
        <row r="12800">
          <cell r="D12800" t="str">
            <v>Саноат</v>
          </cell>
          <cell r="M12800" t="str">
            <v>014</v>
          </cell>
          <cell r="V12800">
            <v>11010000</v>
          </cell>
          <cell r="AF12800">
            <v>0</v>
          </cell>
          <cell r="AJ12800">
            <v>0</v>
          </cell>
          <cell r="AT12800">
            <v>0</v>
          </cell>
          <cell r="AU12800">
            <v>0</v>
          </cell>
          <cell r="AV12800">
            <v>0</v>
          </cell>
        </row>
        <row r="12801">
          <cell r="D12801" t="str">
            <v>Саноат</v>
          </cell>
          <cell r="M12801" t="str">
            <v>014</v>
          </cell>
          <cell r="V12801">
            <v>182792808.33333334</v>
          </cell>
          <cell r="AF12801">
            <v>315600000</v>
          </cell>
          <cell r="AJ12801">
            <v>29400</v>
          </cell>
          <cell r="AT12801">
            <v>0</v>
          </cell>
          <cell r="AU12801">
            <v>0</v>
          </cell>
          <cell r="AV12801">
            <v>0</v>
          </cell>
        </row>
        <row r="12802">
          <cell r="D12802" t="str">
            <v>Саноат</v>
          </cell>
          <cell r="M12802" t="str">
            <v>051</v>
          </cell>
          <cell r="V12802">
            <v>238662054</v>
          </cell>
          <cell r="AF12802">
            <v>0</v>
          </cell>
          <cell r="AJ12802">
            <v>0</v>
          </cell>
          <cell r="AT12802">
            <v>0</v>
          </cell>
          <cell r="AU12802">
            <v>0</v>
          </cell>
          <cell r="AV12802">
            <v>0</v>
          </cell>
        </row>
        <row r="12803">
          <cell r="D12803" t="str">
            <v>Саноат</v>
          </cell>
          <cell r="M12803" t="str">
            <v>005</v>
          </cell>
          <cell r="V12803">
            <v>356466.66666666669</v>
          </cell>
          <cell r="AF12803">
            <v>0</v>
          </cell>
          <cell r="AJ12803">
            <v>0</v>
          </cell>
          <cell r="AT12803">
            <v>0</v>
          </cell>
          <cell r="AU12803">
            <v>0</v>
          </cell>
          <cell r="AV12803">
            <v>0</v>
          </cell>
        </row>
        <row r="12804">
          <cell r="D12804" t="str">
            <v>Саноат</v>
          </cell>
          <cell r="M12804" t="str">
            <v>012</v>
          </cell>
          <cell r="V12804">
            <v>68241666.666666672</v>
          </cell>
          <cell r="AF12804">
            <v>100690000</v>
          </cell>
          <cell r="AJ12804">
            <v>0</v>
          </cell>
          <cell r="AT12804">
            <v>0</v>
          </cell>
          <cell r="AU12804">
            <v>0</v>
          </cell>
          <cell r="AV12804">
            <v>0</v>
          </cell>
        </row>
        <row r="12805">
          <cell r="D12805" t="str">
            <v>Саноат</v>
          </cell>
          <cell r="M12805" t="str">
            <v>051</v>
          </cell>
          <cell r="V12805">
            <v>458367506</v>
          </cell>
          <cell r="AF12805">
            <v>95995200</v>
          </cell>
          <cell r="AJ12805">
            <v>2480108</v>
          </cell>
          <cell r="AT12805">
            <v>0</v>
          </cell>
          <cell r="AU12805">
            <v>0</v>
          </cell>
          <cell r="AV12805">
            <v>0</v>
          </cell>
        </row>
        <row r="12806">
          <cell r="D12806" t="str">
            <v>Саноат</v>
          </cell>
          <cell r="M12806" t="str">
            <v>014</v>
          </cell>
          <cell r="V12806">
            <v>43730003.333333336</v>
          </cell>
          <cell r="AF12806">
            <v>12984500</v>
          </cell>
          <cell r="AJ12806">
            <v>3701668</v>
          </cell>
          <cell r="AT12806">
            <v>0</v>
          </cell>
          <cell r="AU12806">
            <v>0</v>
          </cell>
          <cell r="AV12806">
            <v>0</v>
          </cell>
        </row>
        <row r="12807">
          <cell r="D12807" t="str">
            <v>Саноат</v>
          </cell>
          <cell r="M12807" t="str">
            <v>009</v>
          </cell>
          <cell r="V12807">
            <v>26827672</v>
          </cell>
          <cell r="AF12807">
            <v>0</v>
          </cell>
          <cell r="AJ12807">
            <v>0</v>
          </cell>
          <cell r="AT12807">
            <v>0</v>
          </cell>
          <cell r="AU12807">
            <v>0</v>
          </cell>
          <cell r="AV12807">
            <v>0</v>
          </cell>
        </row>
        <row r="12808">
          <cell r="D12808" t="str">
            <v>Саноат</v>
          </cell>
          <cell r="M12808" t="str">
            <v>006</v>
          </cell>
          <cell r="V12808">
            <v>233333.33333333334</v>
          </cell>
          <cell r="AF12808">
            <v>3500000</v>
          </cell>
          <cell r="AJ12808">
            <v>0</v>
          </cell>
          <cell r="AT12808">
            <v>0</v>
          </cell>
          <cell r="AU12808">
            <v>0</v>
          </cell>
          <cell r="AV12808">
            <v>0</v>
          </cell>
        </row>
        <row r="12809">
          <cell r="D12809" t="str">
            <v>Саноат</v>
          </cell>
          <cell r="M12809" t="str">
            <v>003</v>
          </cell>
          <cell r="V12809">
            <v>163432089.66666666</v>
          </cell>
          <cell r="AF12809">
            <v>17000000</v>
          </cell>
          <cell r="AJ12809">
            <v>33705590</v>
          </cell>
          <cell r="AT12809">
            <v>0</v>
          </cell>
          <cell r="AU12809">
            <v>0</v>
          </cell>
          <cell r="AV12809">
            <v>0</v>
          </cell>
        </row>
        <row r="12810">
          <cell r="D12810" t="str">
            <v>Саноат</v>
          </cell>
          <cell r="M12810" t="str">
            <v>003</v>
          </cell>
          <cell r="V12810">
            <v>895285</v>
          </cell>
          <cell r="AF12810">
            <v>0</v>
          </cell>
          <cell r="AJ12810">
            <v>0</v>
          </cell>
          <cell r="AT12810">
            <v>0</v>
          </cell>
          <cell r="AU12810">
            <v>0</v>
          </cell>
          <cell r="AV12810">
            <v>0</v>
          </cell>
        </row>
        <row r="12811">
          <cell r="D12811" t="str">
            <v>Саноат</v>
          </cell>
          <cell r="M12811" t="str">
            <v>006</v>
          </cell>
          <cell r="V12811">
            <v>453333.33333333331</v>
          </cell>
          <cell r="AF12811">
            <v>0</v>
          </cell>
          <cell r="AJ12811">
            <v>0</v>
          </cell>
          <cell r="AT12811">
            <v>20500000</v>
          </cell>
          <cell r="AU12811">
            <v>20500000</v>
          </cell>
          <cell r="AV12811">
            <v>0</v>
          </cell>
        </row>
        <row r="12812">
          <cell r="D12812" t="str">
            <v>Саноат</v>
          </cell>
          <cell r="M12812" t="str">
            <v>020</v>
          </cell>
          <cell r="V12812">
            <v>91827846.333333328</v>
          </cell>
          <cell r="AF12812">
            <v>60000000</v>
          </cell>
          <cell r="AJ12812">
            <v>0</v>
          </cell>
          <cell r="AT12812">
            <v>0</v>
          </cell>
          <cell r="AU12812">
            <v>0</v>
          </cell>
          <cell r="AV12812">
            <v>0</v>
          </cell>
        </row>
        <row r="12813">
          <cell r="D12813" t="str">
            <v>Саноат</v>
          </cell>
          <cell r="M12813" t="str">
            <v>011</v>
          </cell>
          <cell r="V12813">
            <v>1257624333.6666667</v>
          </cell>
          <cell r="AF12813">
            <v>293510562</v>
          </cell>
          <cell r="AJ12813">
            <v>0</v>
          </cell>
          <cell r="AT12813">
            <v>0</v>
          </cell>
          <cell r="AU12813">
            <v>0</v>
          </cell>
          <cell r="AV12813">
            <v>0</v>
          </cell>
        </row>
        <row r="12814">
          <cell r="D12814" t="str">
            <v>Саноат</v>
          </cell>
          <cell r="M12814" t="str">
            <v>033</v>
          </cell>
          <cell r="V12814">
            <v>616905762.66666663</v>
          </cell>
          <cell r="AF12814">
            <v>11704110</v>
          </cell>
          <cell r="AJ12814">
            <v>59427116</v>
          </cell>
          <cell r="AT12814">
            <v>0</v>
          </cell>
          <cell r="AU12814">
            <v>0</v>
          </cell>
          <cell r="AV12814">
            <v>0</v>
          </cell>
        </row>
        <row r="12815">
          <cell r="D12815" t="str">
            <v>Саноат</v>
          </cell>
          <cell r="M12815" t="str">
            <v>012</v>
          </cell>
          <cell r="V12815">
            <v>236017666.66666666</v>
          </cell>
          <cell r="AF12815">
            <v>39464100</v>
          </cell>
          <cell r="AJ12815">
            <v>51872856</v>
          </cell>
          <cell r="AT12815">
            <v>0</v>
          </cell>
          <cell r="AU12815">
            <v>0</v>
          </cell>
          <cell r="AV12815">
            <v>0</v>
          </cell>
        </row>
        <row r="12816">
          <cell r="D12816" t="str">
            <v>Саноат</v>
          </cell>
          <cell r="M12816" t="str">
            <v>005</v>
          </cell>
          <cell r="V12816">
            <v>425000</v>
          </cell>
          <cell r="AF12816">
            <v>0</v>
          </cell>
          <cell r="AJ12816">
            <v>0</v>
          </cell>
          <cell r="AT12816">
            <v>0</v>
          </cell>
          <cell r="AU12816">
            <v>0</v>
          </cell>
          <cell r="AV12816">
            <v>0</v>
          </cell>
        </row>
        <row r="12817">
          <cell r="D12817" t="str">
            <v>Саноат</v>
          </cell>
          <cell r="M12817" t="str">
            <v>055</v>
          </cell>
          <cell r="V12817">
            <v>2756.6666666666665</v>
          </cell>
          <cell r="AF12817">
            <v>0</v>
          </cell>
          <cell r="AJ12817">
            <v>0</v>
          </cell>
          <cell r="AT12817">
            <v>0</v>
          </cell>
          <cell r="AU12817">
            <v>0</v>
          </cell>
          <cell r="AV12817">
            <v>0</v>
          </cell>
        </row>
        <row r="12818">
          <cell r="D12818" t="str">
            <v>Саноат</v>
          </cell>
          <cell r="M12818" t="str">
            <v>012</v>
          </cell>
          <cell r="V12818">
            <v>9600000</v>
          </cell>
          <cell r="AF12818">
            <v>0</v>
          </cell>
          <cell r="AJ12818">
            <v>560000</v>
          </cell>
          <cell r="AT12818">
            <v>0</v>
          </cell>
          <cell r="AU12818">
            <v>0</v>
          </cell>
          <cell r="AV12818">
            <v>0</v>
          </cell>
        </row>
        <row r="12819">
          <cell r="D12819" t="str">
            <v>Саноат</v>
          </cell>
          <cell r="M12819" t="str">
            <v>003</v>
          </cell>
          <cell r="V12819">
            <v>54283909.666666664</v>
          </cell>
          <cell r="AF12819">
            <v>6950000</v>
          </cell>
          <cell r="AJ12819">
            <v>7910000</v>
          </cell>
          <cell r="AT12819">
            <v>0</v>
          </cell>
          <cell r="AU12819">
            <v>0</v>
          </cell>
          <cell r="AV12819">
            <v>0</v>
          </cell>
        </row>
        <row r="12820">
          <cell r="D12820" t="str">
            <v>Саноат</v>
          </cell>
          <cell r="M12820" t="str">
            <v>033</v>
          </cell>
          <cell r="V12820">
            <v>43161066.666666664</v>
          </cell>
          <cell r="AF12820">
            <v>59084000</v>
          </cell>
          <cell r="AJ12820">
            <v>10536500</v>
          </cell>
          <cell r="AT12820">
            <v>0</v>
          </cell>
          <cell r="AU12820">
            <v>0</v>
          </cell>
          <cell r="AV12820">
            <v>0</v>
          </cell>
        </row>
        <row r="12821">
          <cell r="D12821" t="str">
            <v>Саноат</v>
          </cell>
          <cell r="M12821" t="str">
            <v>003</v>
          </cell>
          <cell r="V12821">
            <v>2269978.6666666665</v>
          </cell>
          <cell r="AF12821">
            <v>8350000</v>
          </cell>
          <cell r="AJ12821">
            <v>0</v>
          </cell>
          <cell r="AT12821">
            <v>0</v>
          </cell>
          <cell r="AU12821">
            <v>0</v>
          </cell>
          <cell r="AV12821">
            <v>0</v>
          </cell>
        </row>
        <row r="12822">
          <cell r="D12822" t="str">
            <v>Саноат</v>
          </cell>
          <cell r="M12822" t="str">
            <v>006</v>
          </cell>
          <cell r="V12822">
            <v>7266666.666666667</v>
          </cell>
          <cell r="AF12822">
            <v>0</v>
          </cell>
          <cell r="AJ12822">
            <v>2279884</v>
          </cell>
          <cell r="AT12822">
            <v>0</v>
          </cell>
          <cell r="AU12822">
            <v>0</v>
          </cell>
          <cell r="AV12822">
            <v>0</v>
          </cell>
        </row>
        <row r="12823">
          <cell r="D12823" t="str">
            <v>Саноат</v>
          </cell>
          <cell r="M12823" t="str">
            <v>002</v>
          </cell>
          <cell r="V12823">
            <v>144070163.33333334</v>
          </cell>
          <cell r="AF12823">
            <v>0</v>
          </cell>
          <cell r="AJ12823">
            <v>6144000</v>
          </cell>
          <cell r="AT12823">
            <v>925288866</v>
          </cell>
          <cell r="AU12823">
            <v>925288866</v>
          </cell>
          <cell r="AV12823">
            <v>0</v>
          </cell>
        </row>
        <row r="12824">
          <cell r="D12824" t="str">
            <v>Саноат</v>
          </cell>
          <cell r="M12824" t="str">
            <v>055</v>
          </cell>
          <cell r="V12824">
            <v>1083285046.6666667</v>
          </cell>
          <cell r="AF12824">
            <v>1136810135</v>
          </cell>
          <cell r="AJ12824">
            <v>307807216</v>
          </cell>
          <cell r="AT12824">
            <v>1806235551.9999998</v>
          </cell>
          <cell r="AU12824">
            <v>1806235551.9999998</v>
          </cell>
          <cell r="AV12824">
            <v>0</v>
          </cell>
        </row>
        <row r="12825">
          <cell r="D12825" t="str">
            <v>Саноат</v>
          </cell>
          <cell r="M12825" t="str">
            <v>003</v>
          </cell>
          <cell r="V12825">
            <v>44309629.333333336</v>
          </cell>
          <cell r="AF12825">
            <v>31000625</v>
          </cell>
          <cell r="AJ12825">
            <v>0</v>
          </cell>
          <cell r="AT12825">
            <v>0</v>
          </cell>
          <cell r="AU12825">
            <v>0</v>
          </cell>
          <cell r="AV12825">
            <v>0</v>
          </cell>
        </row>
        <row r="12826">
          <cell r="D12826" t="str">
            <v>Саноат</v>
          </cell>
          <cell r="M12826" t="str">
            <v>004</v>
          </cell>
          <cell r="V12826">
            <v>48065000</v>
          </cell>
          <cell r="AF12826">
            <v>15000000</v>
          </cell>
          <cell r="AJ12826">
            <v>0</v>
          </cell>
          <cell r="AT12826">
            <v>899575000</v>
          </cell>
          <cell r="AU12826">
            <v>899575000</v>
          </cell>
          <cell r="AV12826">
            <v>0</v>
          </cell>
        </row>
        <row r="12827">
          <cell r="D12827" t="str">
            <v>Саноат</v>
          </cell>
          <cell r="M12827" t="str">
            <v>053</v>
          </cell>
          <cell r="V12827">
            <v>86666.666666666672</v>
          </cell>
          <cell r="AF12827">
            <v>0</v>
          </cell>
          <cell r="AJ12827">
            <v>0</v>
          </cell>
          <cell r="AT12827">
            <v>0</v>
          </cell>
          <cell r="AU12827">
            <v>0</v>
          </cell>
          <cell r="AV12827">
            <v>0</v>
          </cell>
        </row>
        <row r="12828">
          <cell r="D12828" t="str">
            <v>Саноат</v>
          </cell>
          <cell r="M12828" t="str">
            <v>006</v>
          </cell>
          <cell r="V12828">
            <v>185333.33333333334</v>
          </cell>
          <cell r="AF12828">
            <v>0</v>
          </cell>
          <cell r="AJ12828">
            <v>0</v>
          </cell>
          <cell r="AT12828">
            <v>0</v>
          </cell>
          <cell r="AU12828">
            <v>0</v>
          </cell>
          <cell r="AV12828">
            <v>0</v>
          </cell>
        </row>
        <row r="12829">
          <cell r="D12829" t="str">
            <v>Саноат</v>
          </cell>
          <cell r="M12829" t="str">
            <v>013</v>
          </cell>
          <cell r="V12829">
            <v>17970715.333333332</v>
          </cell>
          <cell r="AF12829">
            <v>0</v>
          </cell>
          <cell r="AJ12829">
            <v>0</v>
          </cell>
          <cell r="AT12829">
            <v>0</v>
          </cell>
          <cell r="AU12829">
            <v>0</v>
          </cell>
          <cell r="AV12829">
            <v>0</v>
          </cell>
        </row>
        <row r="12830">
          <cell r="D12830" t="str">
            <v>Саноат</v>
          </cell>
          <cell r="M12830" t="str">
            <v>053</v>
          </cell>
          <cell r="V12830">
            <v>1088463550.3333333</v>
          </cell>
          <cell r="AF12830">
            <v>97436000</v>
          </cell>
          <cell r="AJ12830">
            <v>200308660</v>
          </cell>
          <cell r="AT12830">
            <v>0</v>
          </cell>
          <cell r="AU12830">
            <v>0</v>
          </cell>
          <cell r="AV12830">
            <v>0</v>
          </cell>
        </row>
        <row r="12831">
          <cell r="D12831" t="str">
            <v>Саноат</v>
          </cell>
          <cell r="M12831" t="str">
            <v>048</v>
          </cell>
          <cell r="V12831">
            <v>5306669</v>
          </cell>
          <cell r="AF12831">
            <v>0</v>
          </cell>
          <cell r="AJ12831">
            <v>0</v>
          </cell>
          <cell r="AT12831">
            <v>37721630</v>
          </cell>
          <cell r="AU12831">
            <v>37721630</v>
          </cell>
          <cell r="AV12831">
            <v>0</v>
          </cell>
        </row>
        <row r="12832">
          <cell r="D12832" t="str">
            <v>Саноат</v>
          </cell>
          <cell r="M12832" t="str">
            <v>053</v>
          </cell>
          <cell r="V12832">
            <v>718240.33333333337</v>
          </cell>
          <cell r="AF12832">
            <v>500000</v>
          </cell>
          <cell r="AJ12832">
            <v>0</v>
          </cell>
          <cell r="AT12832">
            <v>24745535</v>
          </cell>
          <cell r="AU12832">
            <v>24745535</v>
          </cell>
          <cell r="AV12832">
            <v>0</v>
          </cell>
        </row>
        <row r="12833">
          <cell r="D12833" t="str">
            <v>Саноат</v>
          </cell>
          <cell r="M12833" t="str">
            <v>009</v>
          </cell>
          <cell r="V12833">
            <v>8282600</v>
          </cell>
          <cell r="AF12833">
            <v>2000000</v>
          </cell>
          <cell r="AJ12833">
            <v>1200000</v>
          </cell>
          <cell r="AT12833">
            <v>16030868</v>
          </cell>
          <cell r="AU12833">
            <v>16030868</v>
          </cell>
          <cell r="AV12833">
            <v>0</v>
          </cell>
        </row>
        <row r="12834">
          <cell r="D12834" t="str">
            <v>Саноат</v>
          </cell>
          <cell r="M12834" t="str">
            <v>049</v>
          </cell>
          <cell r="V12834">
            <v>27083336.666666668</v>
          </cell>
          <cell r="AF12834">
            <v>1635000</v>
          </cell>
          <cell r="AJ12834">
            <v>1880000</v>
          </cell>
          <cell r="AT12834">
            <v>55114286</v>
          </cell>
          <cell r="AU12834">
            <v>55114286</v>
          </cell>
          <cell r="AV12834">
            <v>0</v>
          </cell>
        </row>
        <row r="12835">
          <cell r="D12835" t="str">
            <v>Саноат</v>
          </cell>
          <cell r="M12835" t="str">
            <v>006</v>
          </cell>
          <cell r="V12835">
            <v>3958000</v>
          </cell>
          <cell r="AF12835">
            <v>0</v>
          </cell>
          <cell r="AJ12835">
            <v>0</v>
          </cell>
          <cell r="AT12835">
            <v>1205825</v>
          </cell>
          <cell r="AU12835">
            <v>1205825</v>
          </cell>
          <cell r="AV12835">
            <v>0</v>
          </cell>
        </row>
        <row r="12836">
          <cell r="D12836" t="str">
            <v>Саноат</v>
          </cell>
          <cell r="M12836" t="str">
            <v>005</v>
          </cell>
          <cell r="V12836">
            <v>433333.33333333331</v>
          </cell>
          <cell r="AF12836">
            <v>1000000</v>
          </cell>
          <cell r="AJ12836">
            <v>0</v>
          </cell>
          <cell r="AT12836">
            <v>0</v>
          </cell>
          <cell r="AU12836">
            <v>0</v>
          </cell>
          <cell r="AV12836">
            <v>0</v>
          </cell>
        </row>
        <row r="12837">
          <cell r="D12837" t="str">
            <v>Саноат</v>
          </cell>
          <cell r="M12837" t="str">
            <v>006</v>
          </cell>
          <cell r="V12837">
            <v>983666.66666666663</v>
          </cell>
          <cell r="AF12837">
            <v>0</v>
          </cell>
          <cell r="AJ12837">
            <v>0</v>
          </cell>
          <cell r="AT12837">
            <v>0</v>
          </cell>
          <cell r="AU12837">
            <v>0</v>
          </cell>
          <cell r="AV12837">
            <v>0</v>
          </cell>
        </row>
        <row r="12838">
          <cell r="D12838" t="str">
            <v>Саноат</v>
          </cell>
          <cell r="M12838" t="str">
            <v>004</v>
          </cell>
          <cell r="V12838">
            <v>13250000</v>
          </cell>
          <cell r="AF12838">
            <v>0</v>
          </cell>
          <cell r="AJ12838">
            <v>500000</v>
          </cell>
          <cell r="AT12838">
            <v>69230770</v>
          </cell>
          <cell r="AU12838">
            <v>69230770</v>
          </cell>
          <cell r="AV12838">
            <v>0</v>
          </cell>
        </row>
        <row r="12839">
          <cell r="D12839" t="str">
            <v>Саноат</v>
          </cell>
          <cell r="M12839" t="str">
            <v>003</v>
          </cell>
          <cell r="V12839">
            <v>10900000</v>
          </cell>
          <cell r="AF12839">
            <v>0</v>
          </cell>
          <cell r="AJ12839">
            <v>0</v>
          </cell>
          <cell r="AT12839">
            <v>0</v>
          </cell>
          <cell r="AU12839">
            <v>0</v>
          </cell>
          <cell r="AV12839">
            <v>0</v>
          </cell>
        </row>
        <row r="12840">
          <cell r="D12840" t="str">
            <v>Саноат</v>
          </cell>
          <cell r="M12840" t="str">
            <v>009</v>
          </cell>
          <cell r="V12840">
            <v>2098033.3333333335</v>
          </cell>
          <cell r="AF12840">
            <v>0</v>
          </cell>
          <cell r="AJ12840">
            <v>0</v>
          </cell>
          <cell r="AT12840">
            <v>13688381</v>
          </cell>
          <cell r="AU12840">
            <v>13688381</v>
          </cell>
          <cell r="AV12840">
            <v>0</v>
          </cell>
        </row>
        <row r="12841">
          <cell r="D12841" t="str">
            <v>Саноат</v>
          </cell>
          <cell r="M12841" t="str">
            <v>006</v>
          </cell>
          <cell r="V12841">
            <v>3973333.3333333335</v>
          </cell>
          <cell r="AF12841">
            <v>0</v>
          </cell>
          <cell r="AJ12841">
            <v>0</v>
          </cell>
          <cell r="AT12841">
            <v>0</v>
          </cell>
          <cell r="AU12841">
            <v>0</v>
          </cell>
          <cell r="AV12841">
            <v>0</v>
          </cell>
        </row>
        <row r="12842">
          <cell r="D12842" t="str">
            <v>Саноат</v>
          </cell>
          <cell r="M12842" t="str">
            <v>008</v>
          </cell>
          <cell r="V12842">
            <v>108632666.66666667</v>
          </cell>
          <cell r="AF12842">
            <v>0</v>
          </cell>
          <cell r="AJ12842">
            <v>720000</v>
          </cell>
          <cell r="AT12842">
            <v>0</v>
          </cell>
          <cell r="AU12842">
            <v>0</v>
          </cell>
          <cell r="AV12842">
            <v>0</v>
          </cell>
        </row>
        <row r="12843">
          <cell r="D12843" t="str">
            <v>Саноат</v>
          </cell>
          <cell r="M12843" t="str">
            <v>002</v>
          </cell>
          <cell r="V12843">
            <v>16139717</v>
          </cell>
          <cell r="AF12843">
            <v>0</v>
          </cell>
          <cell r="AJ12843">
            <v>0</v>
          </cell>
          <cell r="AT12843">
            <v>0</v>
          </cell>
          <cell r="AU12843">
            <v>0</v>
          </cell>
          <cell r="AV12843">
            <v>0</v>
          </cell>
        </row>
        <row r="12844">
          <cell r="D12844" t="str">
            <v>Саноат</v>
          </cell>
          <cell r="M12844" t="str">
            <v>009</v>
          </cell>
          <cell r="V12844">
            <v>50753667.666666664</v>
          </cell>
          <cell r="AF12844">
            <v>0</v>
          </cell>
          <cell r="AJ12844">
            <v>0</v>
          </cell>
          <cell r="AT12844">
            <v>151848141</v>
          </cell>
          <cell r="AU12844">
            <v>151848141</v>
          </cell>
          <cell r="AV12844">
            <v>0</v>
          </cell>
        </row>
        <row r="12845">
          <cell r="D12845" t="str">
            <v>Саноат</v>
          </cell>
          <cell r="M12845" t="str">
            <v>005</v>
          </cell>
          <cell r="V12845">
            <v>5593333.333333333</v>
          </cell>
          <cell r="AF12845">
            <v>1035000</v>
          </cell>
          <cell r="AJ12845">
            <v>0</v>
          </cell>
          <cell r="AT12845">
            <v>88666663</v>
          </cell>
          <cell r="AU12845">
            <v>0</v>
          </cell>
          <cell r="AV12845">
            <v>88666663</v>
          </cell>
        </row>
        <row r="12846">
          <cell r="D12846" t="str">
            <v>Саноат</v>
          </cell>
          <cell r="M12846" t="str">
            <v>004</v>
          </cell>
          <cell r="V12846">
            <v>65473333.333333336</v>
          </cell>
          <cell r="AF12846">
            <v>0</v>
          </cell>
          <cell r="AJ12846">
            <v>0</v>
          </cell>
          <cell r="AT12846">
            <v>0</v>
          </cell>
          <cell r="AU12846">
            <v>0</v>
          </cell>
          <cell r="AV12846">
            <v>0</v>
          </cell>
        </row>
        <row r="12847">
          <cell r="D12847" t="str">
            <v>Саноат</v>
          </cell>
          <cell r="M12847" t="str">
            <v>012</v>
          </cell>
          <cell r="V12847">
            <v>7396666.666666667</v>
          </cell>
          <cell r="AF12847">
            <v>0</v>
          </cell>
          <cell r="AJ12847">
            <v>0</v>
          </cell>
          <cell r="AT12847">
            <v>378122107</v>
          </cell>
          <cell r="AU12847">
            <v>378122107</v>
          </cell>
          <cell r="AV12847">
            <v>0</v>
          </cell>
        </row>
        <row r="12848">
          <cell r="D12848" t="str">
            <v>Саноат</v>
          </cell>
          <cell r="M12848" t="str">
            <v>049</v>
          </cell>
          <cell r="V12848">
            <v>1301933.3333333333</v>
          </cell>
          <cell r="AF12848">
            <v>170000</v>
          </cell>
          <cell r="AJ12848">
            <v>180000</v>
          </cell>
          <cell r="AT12848">
            <v>26129000</v>
          </cell>
          <cell r="AU12848">
            <v>26129000</v>
          </cell>
          <cell r="AV12848">
            <v>0</v>
          </cell>
        </row>
        <row r="12849">
          <cell r="D12849" t="str">
            <v>Саноат</v>
          </cell>
          <cell r="M12849" t="str">
            <v>003</v>
          </cell>
          <cell r="V12849">
            <v>45320497</v>
          </cell>
          <cell r="AF12849">
            <v>10000000</v>
          </cell>
          <cell r="AJ12849">
            <v>5060000</v>
          </cell>
          <cell r="AT12849">
            <v>0</v>
          </cell>
          <cell r="AU12849">
            <v>0</v>
          </cell>
          <cell r="AV12849">
            <v>0</v>
          </cell>
        </row>
        <row r="12850">
          <cell r="D12850" t="str">
            <v>Саноат</v>
          </cell>
          <cell r="M12850" t="str">
            <v>003</v>
          </cell>
          <cell r="V12850">
            <v>820626659</v>
          </cell>
          <cell r="AF12850">
            <v>216612900</v>
          </cell>
          <cell r="AJ12850">
            <v>52376375</v>
          </cell>
          <cell r="AT12850">
            <v>0</v>
          </cell>
          <cell r="AU12850">
            <v>0</v>
          </cell>
          <cell r="AV12850">
            <v>0</v>
          </cell>
        </row>
        <row r="12851">
          <cell r="D12851" t="str">
            <v>Саноат</v>
          </cell>
          <cell r="M12851" t="str">
            <v>033</v>
          </cell>
          <cell r="V12851">
            <v>41026000</v>
          </cell>
          <cell r="AF12851">
            <v>29000000</v>
          </cell>
          <cell r="AJ12851">
            <v>0</v>
          </cell>
          <cell r="AT12851">
            <v>0</v>
          </cell>
          <cell r="AU12851">
            <v>0</v>
          </cell>
          <cell r="AV12851">
            <v>0</v>
          </cell>
        </row>
        <row r="12852">
          <cell r="D12852" t="str">
            <v>Саноат</v>
          </cell>
          <cell r="M12852" t="str">
            <v>004</v>
          </cell>
          <cell r="V12852">
            <v>682700</v>
          </cell>
          <cell r="AF12852">
            <v>127335</v>
          </cell>
          <cell r="AJ12852">
            <v>105289</v>
          </cell>
          <cell r="AT12852">
            <v>0</v>
          </cell>
          <cell r="AU12852">
            <v>0</v>
          </cell>
          <cell r="AV12852">
            <v>0</v>
          </cell>
        </row>
        <row r="12853">
          <cell r="D12853" t="str">
            <v>Саноат</v>
          </cell>
          <cell r="M12853" t="str">
            <v>012</v>
          </cell>
          <cell r="V12853">
            <v>3772900</v>
          </cell>
          <cell r="AF12853">
            <v>2700000</v>
          </cell>
          <cell r="AJ12853">
            <v>800000</v>
          </cell>
          <cell r="AT12853">
            <v>0</v>
          </cell>
          <cell r="AU12853">
            <v>0</v>
          </cell>
          <cell r="AV12853">
            <v>0</v>
          </cell>
        </row>
        <row r="12854">
          <cell r="D12854" t="str">
            <v>Саноат</v>
          </cell>
          <cell r="M12854" t="str">
            <v>005</v>
          </cell>
          <cell r="V12854">
            <v>1266666.6666666667</v>
          </cell>
          <cell r="AF12854">
            <v>0</v>
          </cell>
          <cell r="AJ12854">
            <v>0</v>
          </cell>
          <cell r="AT12854">
            <v>0</v>
          </cell>
          <cell r="AU12854">
            <v>0</v>
          </cell>
          <cell r="AV12854">
            <v>0</v>
          </cell>
        </row>
        <row r="12855">
          <cell r="D12855" t="str">
            <v>Саноат</v>
          </cell>
          <cell r="M12855" t="str">
            <v>012</v>
          </cell>
          <cell r="V12855">
            <v>7666666.666666667</v>
          </cell>
          <cell r="AF12855">
            <v>300000</v>
          </cell>
          <cell r="AJ12855">
            <v>0</v>
          </cell>
          <cell r="AT12855">
            <v>175509342</v>
          </cell>
          <cell r="AU12855">
            <v>175509342</v>
          </cell>
          <cell r="AV12855">
            <v>0</v>
          </cell>
        </row>
        <row r="12856">
          <cell r="D12856" t="str">
            <v>Саноат</v>
          </cell>
          <cell r="M12856" t="str">
            <v>012</v>
          </cell>
          <cell r="V12856">
            <v>3350000</v>
          </cell>
          <cell r="AF12856">
            <v>0</v>
          </cell>
          <cell r="AJ12856">
            <v>0</v>
          </cell>
          <cell r="AT12856">
            <v>95207252</v>
          </cell>
          <cell r="AU12856">
            <v>95207252</v>
          </cell>
          <cell r="AV12856">
            <v>0</v>
          </cell>
        </row>
        <row r="12857">
          <cell r="D12857" t="str">
            <v>Саноат</v>
          </cell>
          <cell r="M12857" t="str">
            <v>012</v>
          </cell>
          <cell r="V12857">
            <v>36874700</v>
          </cell>
          <cell r="AF12857">
            <v>21275000</v>
          </cell>
          <cell r="AJ12857">
            <v>8275000</v>
          </cell>
          <cell r="AT12857">
            <v>0</v>
          </cell>
          <cell r="AU12857">
            <v>0</v>
          </cell>
          <cell r="AV12857">
            <v>0</v>
          </cell>
        </row>
        <row r="12858">
          <cell r="D12858" t="str">
            <v>Саноат</v>
          </cell>
          <cell r="M12858" t="str">
            <v>004</v>
          </cell>
          <cell r="V12858">
            <v>2235333.3333333335</v>
          </cell>
          <cell r="AF12858">
            <v>0</v>
          </cell>
          <cell r="AJ12858">
            <v>0</v>
          </cell>
          <cell r="AT12858">
            <v>470000000</v>
          </cell>
          <cell r="AU12858">
            <v>470000000</v>
          </cell>
          <cell r="AV12858">
            <v>0</v>
          </cell>
        </row>
        <row r="12859">
          <cell r="D12859" t="str">
            <v>Саноат</v>
          </cell>
          <cell r="M12859" t="str">
            <v>004</v>
          </cell>
          <cell r="V12859">
            <v>7008333.333333333</v>
          </cell>
          <cell r="AF12859">
            <v>30000000</v>
          </cell>
          <cell r="AJ12859">
            <v>0</v>
          </cell>
          <cell r="AT12859">
            <v>0</v>
          </cell>
          <cell r="AU12859">
            <v>0</v>
          </cell>
          <cell r="AV12859">
            <v>0</v>
          </cell>
        </row>
        <row r="12860">
          <cell r="D12860" t="str">
            <v>Саноат</v>
          </cell>
          <cell r="M12860" t="str">
            <v>003</v>
          </cell>
          <cell r="V12860">
            <v>2550000</v>
          </cell>
          <cell r="AF12860">
            <v>0</v>
          </cell>
          <cell r="AJ12860">
            <v>0</v>
          </cell>
          <cell r="AT12860">
            <v>152950000</v>
          </cell>
          <cell r="AU12860">
            <v>152950000</v>
          </cell>
          <cell r="AV12860">
            <v>0</v>
          </cell>
        </row>
        <row r="12861">
          <cell r="D12861" t="str">
            <v>Саноат</v>
          </cell>
          <cell r="M12861" t="str">
            <v>006</v>
          </cell>
          <cell r="V12861">
            <v>2933333.3333333335</v>
          </cell>
          <cell r="AF12861">
            <v>0</v>
          </cell>
          <cell r="AJ12861">
            <v>0</v>
          </cell>
          <cell r="AT12861">
            <v>0</v>
          </cell>
          <cell r="AU12861">
            <v>0</v>
          </cell>
          <cell r="AV12861">
            <v>0</v>
          </cell>
        </row>
        <row r="12862">
          <cell r="D12862" t="str">
            <v>Саноат</v>
          </cell>
          <cell r="M12862" t="str">
            <v>012</v>
          </cell>
          <cell r="V12862">
            <v>55630423</v>
          </cell>
          <cell r="AF12862">
            <v>37993769</v>
          </cell>
          <cell r="AJ12862">
            <v>18448144</v>
          </cell>
          <cell r="AT12862">
            <v>0</v>
          </cell>
          <cell r="AU12862">
            <v>0</v>
          </cell>
          <cell r="AV12862">
            <v>0</v>
          </cell>
        </row>
        <row r="12863">
          <cell r="D12863" t="str">
            <v>Саноат</v>
          </cell>
          <cell r="M12863" t="str">
            <v>005</v>
          </cell>
          <cell r="V12863">
            <v>2220633.3333333335</v>
          </cell>
          <cell r="AF12863">
            <v>0</v>
          </cell>
          <cell r="AJ12863">
            <v>0</v>
          </cell>
          <cell r="AT12863">
            <v>0</v>
          </cell>
          <cell r="AU12863">
            <v>0</v>
          </cell>
          <cell r="AV12863">
            <v>0</v>
          </cell>
        </row>
        <row r="12864">
          <cell r="D12864" t="str">
            <v>Саноат</v>
          </cell>
          <cell r="M12864" t="str">
            <v>004</v>
          </cell>
          <cell r="V12864">
            <v>126666.66666666667</v>
          </cell>
          <cell r="AF12864">
            <v>0</v>
          </cell>
          <cell r="AJ12864">
            <v>0</v>
          </cell>
          <cell r="AT12864">
            <v>0</v>
          </cell>
          <cell r="AU12864">
            <v>0</v>
          </cell>
          <cell r="AV12864">
            <v>0</v>
          </cell>
        </row>
        <row r="12865">
          <cell r="D12865" t="str">
            <v>Саноат</v>
          </cell>
          <cell r="M12865" t="str">
            <v>033</v>
          </cell>
          <cell r="V12865">
            <v>11405070</v>
          </cell>
          <cell r="AF12865">
            <v>52431174</v>
          </cell>
          <cell r="AJ12865">
            <v>2167388</v>
          </cell>
          <cell r="AT12865">
            <v>150000000</v>
          </cell>
          <cell r="AU12865">
            <v>150000000</v>
          </cell>
          <cell r="AV12865">
            <v>0</v>
          </cell>
        </row>
        <row r="12866">
          <cell r="D12866" t="str">
            <v>Саноат</v>
          </cell>
          <cell r="M12866" t="str">
            <v>057</v>
          </cell>
          <cell r="V12866">
            <v>138399037.66666666</v>
          </cell>
          <cell r="AF12866">
            <v>1578121</v>
          </cell>
          <cell r="AJ12866">
            <v>0</v>
          </cell>
          <cell r="AT12866">
            <v>0</v>
          </cell>
          <cell r="AU12866">
            <v>0</v>
          </cell>
          <cell r="AV12866">
            <v>0</v>
          </cell>
        </row>
        <row r="12867">
          <cell r="D12867" t="str">
            <v>Саноат</v>
          </cell>
          <cell r="M12867" t="str">
            <v>051</v>
          </cell>
          <cell r="V12867">
            <v>29867776</v>
          </cell>
          <cell r="AF12867">
            <v>0</v>
          </cell>
          <cell r="AJ12867">
            <v>0</v>
          </cell>
          <cell r="AT12867">
            <v>0</v>
          </cell>
          <cell r="AU12867">
            <v>0</v>
          </cell>
          <cell r="AV12867">
            <v>0</v>
          </cell>
        </row>
        <row r="12868">
          <cell r="D12868" t="str">
            <v>Саноат</v>
          </cell>
          <cell r="M12868" t="str">
            <v>012</v>
          </cell>
          <cell r="V12868">
            <v>2133841</v>
          </cell>
          <cell r="AF12868">
            <v>0</v>
          </cell>
          <cell r="AJ12868">
            <v>0</v>
          </cell>
          <cell r="AT12868">
            <v>0</v>
          </cell>
          <cell r="AU12868">
            <v>0</v>
          </cell>
          <cell r="AV12868">
            <v>0</v>
          </cell>
        </row>
        <row r="12869">
          <cell r="D12869" t="str">
            <v>Саноат</v>
          </cell>
          <cell r="M12869" t="str">
            <v>004</v>
          </cell>
          <cell r="V12869">
            <v>6878333.333333333</v>
          </cell>
          <cell r="AF12869">
            <v>0</v>
          </cell>
          <cell r="AJ12869">
            <v>0</v>
          </cell>
          <cell r="AT12869">
            <v>50000000</v>
          </cell>
          <cell r="AU12869">
            <v>50000000</v>
          </cell>
          <cell r="AV12869">
            <v>0</v>
          </cell>
        </row>
        <row r="12870">
          <cell r="D12870" t="str">
            <v>Саноат</v>
          </cell>
          <cell r="M12870" t="str">
            <v>051</v>
          </cell>
          <cell r="V12870">
            <v>25000000</v>
          </cell>
          <cell r="AF12870">
            <v>0</v>
          </cell>
          <cell r="AJ12870">
            <v>0</v>
          </cell>
          <cell r="AT12870">
            <v>0</v>
          </cell>
          <cell r="AU12870">
            <v>0</v>
          </cell>
          <cell r="AV12870">
            <v>0</v>
          </cell>
        </row>
        <row r="12871">
          <cell r="D12871" t="str">
            <v>Саноат</v>
          </cell>
          <cell r="M12871" t="str">
            <v>033</v>
          </cell>
          <cell r="V12871">
            <v>153333.33333333334</v>
          </cell>
          <cell r="AF12871">
            <v>200000</v>
          </cell>
          <cell r="AJ12871">
            <v>0</v>
          </cell>
          <cell r="AT12871">
            <v>0</v>
          </cell>
          <cell r="AU12871">
            <v>0</v>
          </cell>
          <cell r="AV12871">
            <v>0</v>
          </cell>
        </row>
        <row r="12872">
          <cell r="D12872" t="str">
            <v>Саноат</v>
          </cell>
          <cell r="M12872" t="str">
            <v>051</v>
          </cell>
          <cell r="V12872">
            <v>12797592.666666666</v>
          </cell>
          <cell r="AF12872">
            <v>0</v>
          </cell>
          <cell r="AJ12872">
            <v>0</v>
          </cell>
          <cell r="AT12872">
            <v>0</v>
          </cell>
          <cell r="AU12872">
            <v>0</v>
          </cell>
          <cell r="AV12872">
            <v>0</v>
          </cell>
        </row>
        <row r="12873">
          <cell r="D12873" t="str">
            <v>Саноат</v>
          </cell>
          <cell r="M12873" t="str">
            <v>055</v>
          </cell>
          <cell r="V12873">
            <v>671710567</v>
          </cell>
          <cell r="AF12873">
            <v>449205270</v>
          </cell>
          <cell r="AJ12873">
            <v>28774929</v>
          </cell>
          <cell r="AT12873">
            <v>0</v>
          </cell>
          <cell r="AU12873">
            <v>0</v>
          </cell>
          <cell r="AV12873">
            <v>0</v>
          </cell>
        </row>
        <row r="12874">
          <cell r="D12874" t="str">
            <v>Саноат</v>
          </cell>
          <cell r="M12874" t="str">
            <v>057</v>
          </cell>
          <cell r="V12874">
            <v>1500251</v>
          </cell>
          <cell r="AF12874">
            <v>0</v>
          </cell>
          <cell r="AJ12874">
            <v>0</v>
          </cell>
          <cell r="AT12874">
            <v>0</v>
          </cell>
          <cell r="AU12874">
            <v>0</v>
          </cell>
          <cell r="AV12874">
            <v>0</v>
          </cell>
        </row>
        <row r="12875">
          <cell r="D12875" t="str">
            <v>Саноат</v>
          </cell>
          <cell r="M12875" t="str">
            <v>049</v>
          </cell>
          <cell r="V12875">
            <v>21666.666666666668</v>
          </cell>
          <cell r="AF12875">
            <v>0</v>
          </cell>
          <cell r="AJ12875">
            <v>0</v>
          </cell>
          <cell r="AT12875">
            <v>0</v>
          </cell>
          <cell r="AU12875">
            <v>0</v>
          </cell>
          <cell r="AV12875">
            <v>0</v>
          </cell>
        </row>
        <row r="12876">
          <cell r="D12876" t="str">
            <v>Саноат</v>
          </cell>
          <cell r="M12876" t="str">
            <v>011</v>
          </cell>
          <cell r="V12876">
            <v>62416666.666666664</v>
          </cell>
          <cell r="AF12876">
            <v>0</v>
          </cell>
          <cell r="AJ12876">
            <v>0</v>
          </cell>
          <cell r="AT12876">
            <v>0</v>
          </cell>
          <cell r="AU12876">
            <v>0</v>
          </cell>
          <cell r="AV12876">
            <v>0</v>
          </cell>
        </row>
        <row r="12877">
          <cell r="D12877" t="str">
            <v>Саноат</v>
          </cell>
          <cell r="M12877" t="str">
            <v>033</v>
          </cell>
          <cell r="V12877">
            <v>8193886.666666667</v>
          </cell>
          <cell r="AF12877">
            <v>3416828</v>
          </cell>
          <cell r="AJ12877">
            <v>0</v>
          </cell>
          <cell r="AT12877">
            <v>0</v>
          </cell>
          <cell r="AU12877">
            <v>0</v>
          </cell>
          <cell r="AV12877">
            <v>0</v>
          </cell>
        </row>
        <row r="12878">
          <cell r="D12878" t="str">
            <v>Саноат</v>
          </cell>
          <cell r="M12878" t="str">
            <v>030</v>
          </cell>
          <cell r="V12878">
            <v>8466666.666666666</v>
          </cell>
          <cell r="AF12878">
            <v>10000000</v>
          </cell>
          <cell r="AJ12878">
            <v>0</v>
          </cell>
          <cell r="AT12878">
            <v>0</v>
          </cell>
          <cell r="AU12878">
            <v>0</v>
          </cell>
          <cell r="AV12878">
            <v>0</v>
          </cell>
        </row>
        <row r="12879">
          <cell r="D12879" t="str">
            <v>Саноат</v>
          </cell>
          <cell r="M12879" t="str">
            <v>002</v>
          </cell>
          <cell r="V12879">
            <v>119784685</v>
          </cell>
          <cell r="AF12879">
            <v>16330000</v>
          </cell>
          <cell r="AJ12879">
            <v>800000</v>
          </cell>
          <cell r="AT12879">
            <v>0</v>
          </cell>
          <cell r="AU12879">
            <v>0</v>
          </cell>
          <cell r="AV12879">
            <v>0</v>
          </cell>
        </row>
        <row r="12880">
          <cell r="D12880" t="str">
            <v>Саноат</v>
          </cell>
          <cell r="M12880" t="str">
            <v>002</v>
          </cell>
          <cell r="V12880">
            <v>12372510</v>
          </cell>
          <cell r="AF12880">
            <v>0</v>
          </cell>
          <cell r="AJ12880">
            <v>0</v>
          </cell>
          <cell r="AT12880">
            <v>0</v>
          </cell>
          <cell r="AU12880">
            <v>0</v>
          </cell>
          <cell r="AV12880">
            <v>0</v>
          </cell>
        </row>
        <row r="12881">
          <cell r="D12881" t="str">
            <v>Саноат</v>
          </cell>
          <cell r="M12881" t="str">
            <v>006</v>
          </cell>
          <cell r="V12881">
            <v>6666666.666666667</v>
          </cell>
          <cell r="AF12881">
            <v>0</v>
          </cell>
          <cell r="AJ12881">
            <v>0</v>
          </cell>
          <cell r="AT12881">
            <v>0</v>
          </cell>
          <cell r="AU12881">
            <v>0</v>
          </cell>
          <cell r="AV12881">
            <v>0</v>
          </cell>
        </row>
        <row r="12882">
          <cell r="D12882" t="str">
            <v>Саноат</v>
          </cell>
          <cell r="M12882" t="str">
            <v>014</v>
          </cell>
          <cell r="V12882">
            <v>69013333.333333328</v>
          </cell>
          <cell r="AF12882">
            <v>0</v>
          </cell>
          <cell r="AJ12882">
            <v>9120000</v>
          </cell>
          <cell r="AT12882">
            <v>0</v>
          </cell>
          <cell r="AU12882">
            <v>0</v>
          </cell>
          <cell r="AV12882">
            <v>0</v>
          </cell>
        </row>
        <row r="12883">
          <cell r="D12883" t="str">
            <v>Саноат</v>
          </cell>
          <cell r="M12883" t="str">
            <v>057</v>
          </cell>
          <cell r="V12883">
            <v>1333333.3333333333</v>
          </cell>
          <cell r="AF12883">
            <v>0</v>
          </cell>
          <cell r="AJ12883">
            <v>0</v>
          </cell>
          <cell r="AT12883">
            <v>0</v>
          </cell>
          <cell r="AU12883">
            <v>0</v>
          </cell>
          <cell r="AV12883">
            <v>0</v>
          </cell>
        </row>
        <row r="12884">
          <cell r="D12884" t="str">
            <v>Саноат</v>
          </cell>
          <cell r="M12884" t="str">
            <v>049</v>
          </cell>
          <cell r="V12884">
            <v>200000</v>
          </cell>
          <cell r="AF12884">
            <v>0</v>
          </cell>
          <cell r="AJ12884">
            <v>0</v>
          </cell>
          <cell r="AT12884">
            <v>0</v>
          </cell>
          <cell r="AU12884">
            <v>0</v>
          </cell>
          <cell r="AV12884">
            <v>0</v>
          </cell>
        </row>
        <row r="12885">
          <cell r="D12885" t="str">
            <v>Саноат</v>
          </cell>
          <cell r="M12885" t="str">
            <v>003</v>
          </cell>
          <cell r="V12885">
            <v>241583333.33333334</v>
          </cell>
          <cell r="AF12885">
            <v>0</v>
          </cell>
          <cell r="AJ12885">
            <v>0</v>
          </cell>
          <cell r="AT12885">
            <v>0</v>
          </cell>
          <cell r="AU12885">
            <v>0</v>
          </cell>
          <cell r="AV12885">
            <v>0</v>
          </cell>
        </row>
        <row r="12886">
          <cell r="D12886" t="str">
            <v>Саноат</v>
          </cell>
          <cell r="V12886">
            <v>78137825593.666672</v>
          </cell>
          <cell r="AF12886">
            <v>0</v>
          </cell>
          <cell r="AJ12886">
            <v>0</v>
          </cell>
          <cell r="AT12886">
            <v>0</v>
          </cell>
          <cell r="AU12886">
            <v>0</v>
          </cell>
          <cell r="AV12886">
            <v>0</v>
          </cell>
        </row>
        <row r="12887">
          <cell r="D12887" t="str">
            <v>Саноат</v>
          </cell>
          <cell r="M12887" t="str">
            <v>014</v>
          </cell>
          <cell r="V12887">
            <v>1809068345.6666667</v>
          </cell>
          <cell r="AF12887">
            <v>127024000</v>
          </cell>
          <cell r="AJ12887">
            <v>13673974</v>
          </cell>
          <cell r="AT12887">
            <v>883098658.48000002</v>
          </cell>
          <cell r="AU12887">
            <v>883098658.48000002</v>
          </cell>
          <cell r="AV12887">
            <v>0</v>
          </cell>
        </row>
        <row r="12888">
          <cell r="D12888" t="str">
            <v>Саноат</v>
          </cell>
          <cell r="V12888">
            <v>3874.6666666666665</v>
          </cell>
          <cell r="AF12888">
            <v>0</v>
          </cell>
          <cell r="AJ12888">
            <v>0</v>
          </cell>
          <cell r="AT12888">
            <v>0</v>
          </cell>
          <cell r="AU12888">
            <v>0</v>
          </cell>
          <cell r="AV12888">
            <v>0</v>
          </cell>
        </row>
        <row r="12889">
          <cell r="D12889" t="str">
            <v>Саноат</v>
          </cell>
          <cell r="M12889" t="str">
            <v>006</v>
          </cell>
          <cell r="V12889">
            <v>260000</v>
          </cell>
          <cell r="AF12889">
            <v>0</v>
          </cell>
          <cell r="AJ12889">
            <v>0</v>
          </cell>
          <cell r="AT12889">
            <v>0</v>
          </cell>
          <cell r="AU12889">
            <v>0</v>
          </cell>
          <cell r="AV12889">
            <v>0</v>
          </cell>
        </row>
        <row r="12890">
          <cell r="D12890" t="str">
            <v>Саноат</v>
          </cell>
          <cell r="M12890" t="str">
            <v>055</v>
          </cell>
          <cell r="V12890">
            <v>4015043812.6666665</v>
          </cell>
          <cell r="AF12890">
            <v>88031113</v>
          </cell>
          <cell r="AJ12890">
            <v>340048760</v>
          </cell>
          <cell r="AT12890">
            <v>2166258496.9199996</v>
          </cell>
          <cell r="AU12890">
            <v>2166258496.9199996</v>
          </cell>
          <cell r="AV12890">
            <v>0</v>
          </cell>
        </row>
        <row r="12891">
          <cell r="D12891" t="str">
            <v>Саноат</v>
          </cell>
          <cell r="M12891" t="str">
            <v>006</v>
          </cell>
          <cell r="V12891">
            <v>17873666.666666668</v>
          </cell>
          <cell r="AF12891">
            <v>0</v>
          </cell>
          <cell r="AJ12891">
            <v>0</v>
          </cell>
          <cell r="AT12891">
            <v>676666667</v>
          </cell>
          <cell r="AU12891">
            <v>676666667</v>
          </cell>
          <cell r="AV12891">
            <v>0</v>
          </cell>
        </row>
        <row r="12892">
          <cell r="D12892" t="str">
            <v>Саноат</v>
          </cell>
          <cell r="M12892" t="str">
            <v>002</v>
          </cell>
          <cell r="V12892">
            <v>203666666.66666666</v>
          </cell>
          <cell r="AF12892">
            <v>755200000</v>
          </cell>
          <cell r="AJ12892">
            <v>0</v>
          </cell>
          <cell r="AT12892">
            <v>0</v>
          </cell>
          <cell r="AU12892">
            <v>0</v>
          </cell>
          <cell r="AV12892">
            <v>0</v>
          </cell>
        </row>
        <row r="12893">
          <cell r="D12893" t="str">
            <v>Саноат</v>
          </cell>
          <cell r="M12893" t="str">
            <v>033</v>
          </cell>
          <cell r="V12893">
            <v>5802666.666666667</v>
          </cell>
          <cell r="AF12893">
            <v>0</v>
          </cell>
          <cell r="AJ12893">
            <v>0</v>
          </cell>
          <cell r="AT12893">
            <v>0</v>
          </cell>
          <cell r="AU12893">
            <v>0</v>
          </cell>
          <cell r="AV12893">
            <v>0</v>
          </cell>
        </row>
        <row r="12894">
          <cell r="D12894" t="str">
            <v>Саноат</v>
          </cell>
          <cell r="M12894" t="str">
            <v>005</v>
          </cell>
          <cell r="V12894">
            <v>6827666.666666667</v>
          </cell>
          <cell r="AF12894">
            <v>0</v>
          </cell>
          <cell r="AJ12894">
            <v>0</v>
          </cell>
          <cell r="AT12894">
            <v>0</v>
          </cell>
          <cell r="AU12894">
            <v>0</v>
          </cell>
          <cell r="AV12894">
            <v>0</v>
          </cell>
        </row>
        <row r="12895">
          <cell r="D12895" t="str">
            <v>Саноат</v>
          </cell>
          <cell r="M12895" t="str">
            <v>049</v>
          </cell>
          <cell r="V12895">
            <v>9840350</v>
          </cell>
          <cell r="AF12895">
            <v>0</v>
          </cell>
          <cell r="AJ12895">
            <v>500000</v>
          </cell>
          <cell r="AT12895">
            <v>0</v>
          </cell>
          <cell r="AU12895">
            <v>0</v>
          </cell>
          <cell r="AV12895">
            <v>0</v>
          </cell>
        </row>
        <row r="12896">
          <cell r="D12896" t="str">
            <v>Саноат</v>
          </cell>
          <cell r="M12896" t="str">
            <v>002</v>
          </cell>
          <cell r="V12896">
            <v>60338474</v>
          </cell>
          <cell r="AF12896">
            <v>0</v>
          </cell>
          <cell r="AJ12896">
            <v>0</v>
          </cell>
          <cell r="AT12896">
            <v>0</v>
          </cell>
          <cell r="AU12896">
            <v>0</v>
          </cell>
          <cell r="AV12896">
            <v>0</v>
          </cell>
        </row>
        <row r="12897">
          <cell r="D12897" t="str">
            <v>Саноат</v>
          </cell>
          <cell r="M12897" t="str">
            <v>002</v>
          </cell>
          <cell r="V12897">
            <v>7333333.333333333</v>
          </cell>
          <cell r="AF12897">
            <v>0</v>
          </cell>
          <cell r="AJ12897">
            <v>0</v>
          </cell>
          <cell r="AT12897">
            <v>3844033988</v>
          </cell>
          <cell r="AU12897">
            <v>2817404698</v>
          </cell>
          <cell r="AV12897">
            <v>0</v>
          </cell>
        </row>
        <row r="12898">
          <cell r="D12898" t="str">
            <v>Саноат</v>
          </cell>
          <cell r="M12898" t="str">
            <v>014</v>
          </cell>
          <cell r="V12898">
            <v>2483166058</v>
          </cell>
          <cell r="AF12898">
            <v>152405422</v>
          </cell>
          <cell r="AJ12898">
            <v>191563027</v>
          </cell>
          <cell r="AT12898">
            <v>3989409579.9599996</v>
          </cell>
          <cell r="AU12898">
            <v>3989409579.9599996</v>
          </cell>
          <cell r="AV12898">
            <v>0</v>
          </cell>
        </row>
        <row r="12899">
          <cell r="D12899" t="str">
            <v>Саноат</v>
          </cell>
          <cell r="M12899" t="str">
            <v>002</v>
          </cell>
          <cell r="V12899">
            <v>1500000</v>
          </cell>
          <cell r="AF12899">
            <v>3300000</v>
          </cell>
          <cell r="AJ12899">
            <v>0</v>
          </cell>
          <cell r="AT12899">
            <v>0</v>
          </cell>
          <cell r="AU12899">
            <v>0</v>
          </cell>
          <cell r="AV12899">
            <v>0</v>
          </cell>
        </row>
        <row r="12900">
          <cell r="D12900" t="str">
            <v>Саноат</v>
          </cell>
          <cell r="M12900" t="str">
            <v>002</v>
          </cell>
          <cell r="V12900">
            <v>266666.66666666669</v>
          </cell>
          <cell r="AF12900">
            <v>600000</v>
          </cell>
          <cell r="AJ12900">
            <v>0</v>
          </cell>
          <cell r="AT12900">
            <v>0</v>
          </cell>
          <cell r="AU12900">
            <v>0</v>
          </cell>
          <cell r="AV12900">
            <v>0</v>
          </cell>
        </row>
        <row r="12901">
          <cell r="D12901" t="str">
            <v>Саноат</v>
          </cell>
          <cell r="M12901" t="str">
            <v>012</v>
          </cell>
          <cell r="V12901">
            <v>666666.66666666663</v>
          </cell>
          <cell r="AF12901">
            <v>0</v>
          </cell>
          <cell r="AJ12901">
            <v>0</v>
          </cell>
          <cell r="AT12901">
            <v>0</v>
          </cell>
          <cell r="AU12901">
            <v>0</v>
          </cell>
          <cell r="AV12901">
            <v>0</v>
          </cell>
        </row>
        <row r="12902">
          <cell r="D12902" t="str">
            <v>Саноат</v>
          </cell>
          <cell r="M12902" t="str">
            <v>049</v>
          </cell>
          <cell r="V12902">
            <v>113333333.33333333</v>
          </cell>
          <cell r="AF12902">
            <v>18750000</v>
          </cell>
          <cell r="AJ12902">
            <v>0</v>
          </cell>
          <cell r="AT12902">
            <v>0</v>
          </cell>
          <cell r="AU12902">
            <v>0</v>
          </cell>
          <cell r="AV12902">
            <v>0</v>
          </cell>
        </row>
        <row r="12903">
          <cell r="D12903" t="str">
            <v>Саноат</v>
          </cell>
          <cell r="M12903" t="str">
            <v>055</v>
          </cell>
          <cell r="V12903">
            <v>34528966.666666664</v>
          </cell>
          <cell r="AF12903">
            <v>0</v>
          </cell>
          <cell r="AJ12903">
            <v>8641120</v>
          </cell>
          <cell r="AT12903">
            <v>0</v>
          </cell>
          <cell r="AU12903">
            <v>0</v>
          </cell>
          <cell r="AV12903">
            <v>0</v>
          </cell>
        </row>
        <row r="12904">
          <cell r="D12904" t="str">
            <v>Саноат</v>
          </cell>
          <cell r="M12904" t="str">
            <v>003</v>
          </cell>
          <cell r="V12904">
            <v>37351833.333333336</v>
          </cell>
          <cell r="AF12904">
            <v>0</v>
          </cell>
          <cell r="AJ12904">
            <v>0</v>
          </cell>
          <cell r="AT12904">
            <v>0</v>
          </cell>
          <cell r="AU12904">
            <v>0</v>
          </cell>
          <cell r="AV12904">
            <v>0</v>
          </cell>
        </row>
        <row r="12905">
          <cell r="D12905" t="str">
            <v>Саноат</v>
          </cell>
          <cell r="M12905" t="str">
            <v>003</v>
          </cell>
          <cell r="V12905">
            <v>1233333.3333333333</v>
          </cell>
          <cell r="AF12905">
            <v>1100000</v>
          </cell>
          <cell r="AJ12905">
            <v>0</v>
          </cell>
          <cell r="AT12905">
            <v>0</v>
          </cell>
          <cell r="AU12905">
            <v>0</v>
          </cell>
          <cell r="AV12905">
            <v>0</v>
          </cell>
        </row>
        <row r="12906">
          <cell r="D12906" t="str">
            <v>Саноат</v>
          </cell>
          <cell r="M12906" t="str">
            <v>012</v>
          </cell>
          <cell r="V12906">
            <v>54471333.333333336</v>
          </cell>
          <cell r="AF12906">
            <v>2700000</v>
          </cell>
          <cell r="AJ12906">
            <v>0</v>
          </cell>
          <cell r="AT12906">
            <v>0</v>
          </cell>
          <cell r="AU12906">
            <v>0</v>
          </cell>
          <cell r="AV12906">
            <v>0</v>
          </cell>
        </row>
        <row r="12907">
          <cell r="D12907" t="str">
            <v>Саноат</v>
          </cell>
          <cell r="M12907" t="str">
            <v>012</v>
          </cell>
          <cell r="V12907">
            <v>34754363.333333336</v>
          </cell>
          <cell r="AF12907">
            <v>0</v>
          </cell>
          <cell r="AJ12907">
            <v>0</v>
          </cell>
          <cell r="AT12907">
            <v>0</v>
          </cell>
          <cell r="AU12907">
            <v>0</v>
          </cell>
          <cell r="AV12907">
            <v>0</v>
          </cell>
        </row>
        <row r="12908">
          <cell r="D12908" t="str">
            <v>Саноат</v>
          </cell>
          <cell r="M12908" t="str">
            <v>049</v>
          </cell>
          <cell r="V12908">
            <v>29428333.333333332</v>
          </cell>
          <cell r="AF12908">
            <v>0</v>
          </cell>
          <cell r="AJ12908">
            <v>7500000</v>
          </cell>
          <cell r="AT12908">
            <v>0</v>
          </cell>
          <cell r="AU12908">
            <v>0</v>
          </cell>
          <cell r="AV12908">
            <v>0</v>
          </cell>
        </row>
        <row r="12909">
          <cell r="D12909" t="str">
            <v>Саноат</v>
          </cell>
          <cell r="M12909" t="str">
            <v>006</v>
          </cell>
          <cell r="V12909">
            <v>12300010</v>
          </cell>
          <cell r="AF12909">
            <v>0</v>
          </cell>
          <cell r="AJ12909">
            <v>0</v>
          </cell>
          <cell r="AT12909">
            <v>153333331</v>
          </cell>
          <cell r="AU12909">
            <v>153333331</v>
          </cell>
          <cell r="AV12909">
            <v>0</v>
          </cell>
        </row>
        <row r="12910">
          <cell r="D12910" t="str">
            <v>Саноат</v>
          </cell>
          <cell r="M12910" t="str">
            <v>012</v>
          </cell>
          <cell r="V12910">
            <v>53973604</v>
          </cell>
          <cell r="AF12910">
            <v>33399731</v>
          </cell>
          <cell r="AJ12910">
            <v>0</v>
          </cell>
          <cell r="AT12910">
            <v>0</v>
          </cell>
          <cell r="AU12910">
            <v>0</v>
          </cell>
          <cell r="AV12910">
            <v>0</v>
          </cell>
        </row>
        <row r="12911">
          <cell r="D12911" t="str">
            <v>Саноат</v>
          </cell>
          <cell r="M12911" t="str">
            <v>012</v>
          </cell>
          <cell r="V12911">
            <v>100279182.33333333</v>
          </cell>
          <cell r="AF12911">
            <v>8688</v>
          </cell>
          <cell r="AJ12911">
            <v>0</v>
          </cell>
          <cell r="AT12911">
            <v>0</v>
          </cell>
          <cell r="AU12911">
            <v>0</v>
          </cell>
          <cell r="AV12911">
            <v>0</v>
          </cell>
        </row>
        <row r="12912">
          <cell r="D12912" t="str">
            <v>Саноат</v>
          </cell>
          <cell r="M12912" t="str">
            <v>014</v>
          </cell>
          <cell r="V12912">
            <v>53743620</v>
          </cell>
          <cell r="AF12912">
            <v>27258720</v>
          </cell>
          <cell r="AJ12912">
            <v>14192459</v>
          </cell>
          <cell r="AT12912">
            <v>318115654</v>
          </cell>
          <cell r="AU12912">
            <v>318115654</v>
          </cell>
          <cell r="AV12912">
            <v>0</v>
          </cell>
        </row>
        <row r="12913">
          <cell r="D12913" t="str">
            <v>Саноат</v>
          </cell>
          <cell r="M12913" t="str">
            <v>012</v>
          </cell>
          <cell r="V12913">
            <v>25766666.666666668</v>
          </cell>
          <cell r="AF12913">
            <v>50000000</v>
          </cell>
          <cell r="AJ12913">
            <v>0</v>
          </cell>
          <cell r="AT12913">
            <v>0</v>
          </cell>
          <cell r="AU12913">
            <v>0</v>
          </cell>
          <cell r="AV12913">
            <v>0</v>
          </cell>
        </row>
        <row r="12914">
          <cell r="D12914" t="str">
            <v>Саноат</v>
          </cell>
          <cell r="M12914" t="str">
            <v>012</v>
          </cell>
          <cell r="V12914">
            <v>1216666.6666666667</v>
          </cell>
          <cell r="AF12914">
            <v>1200000</v>
          </cell>
          <cell r="AJ12914">
            <v>0</v>
          </cell>
          <cell r="AT12914">
            <v>0</v>
          </cell>
          <cell r="AU12914">
            <v>0</v>
          </cell>
          <cell r="AV12914">
            <v>0</v>
          </cell>
        </row>
        <row r="12915">
          <cell r="D12915" t="str">
            <v>Саноат</v>
          </cell>
          <cell r="M12915" t="str">
            <v>002</v>
          </cell>
          <cell r="V12915">
            <v>54874066.666666664</v>
          </cell>
          <cell r="AF12915">
            <v>0</v>
          </cell>
          <cell r="AJ12915">
            <v>0</v>
          </cell>
          <cell r="AT12915">
            <v>484848485</v>
          </cell>
          <cell r="AU12915">
            <v>484848485</v>
          </cell>
          <cell r="AV12915">
            <v>0</v>
          </cell>
        </row>
        <row r="12916">
          <cell r="D12916" t="str">
            <v>Саноат</v>
          </cell>
          <cell r="M12916" t="str">
            <v>003</v>
          </cell>
          <cell r="V12916">
            <v>1333333.3333333333</v>
          </cell>
          <cell r="AF12916">
            <v>0</v>
          </cell>
          <cell r="AJ12916">
            <v>0</v>
          </cell>
          <cell r="AT12916">
            <v>0</v>
          </cell>
          <cell r="AU12916">
            <v>0</v>
          </cell>
          <cell r="AV12916">
            <v>0</v>
          </cell>
        </row>
        <row r="12917">
          <cell r="D12917" t="str">
            <v>Саноат</v>
          </cell>
          <cell r="M12917" t="str">
            <v>031</v>
          </cell>
          <cell r="V12917">
            <v>5733333.333333333</v>
          </cell>
          <cell r="AF12917">
            <v>0</v>
          </cell>
          <cell r="AJ12917">
            <v>0</v>
          </cell>
          <cell r="AT12917">
            <v>0</v>
          </cell>
          <cell r="AU12917">
            <v>0</v>
          </cell>
          <cell r="AV12917">
            <v>0</v>
          </cell>
        </row>
        <row r="12918">
          <cell r="D12918" t="str">
            <v>Саноат</v>
          </cell>
          <cell r="M12918" t="str">
            <v>048</v>
          </cell>
          <cell r="V12918">
            <v>4766666.666666667</v>
          </cell>
          <cell r="AF12918">
            <v>0</v>
          </cell>
          <cell r="AJ12918">
            <v>0</v>
          </cell>
          <cell r="AT12918">
            <v>0</v>
          </cell>
          <cell r="AU12918">
            <v>0</v>
          </cell>
          <cell r="AV12918">
            <v>0</v>
          </cell>
        </row>
        <row r="12919">
          <cell r="D12919" t="str">
            <v>Саноат</v>
          </cell>
          <cell r="M12919" t="str">
            <v>006</v>
          </cell>
          <cell r="V12919">
            <v>2933333.3333333335</v>
          </cell>
          <cell r="AF12919">
            <v>0</v>
          </cell>
          <cell r="AJ12919">
            <v>0</v>
          </cell>
          <cell r="AT12919">
            <v>50662924</v>
          </cell>
          <cell r="AU12919">
            <v>50662924</v>
          </cell>
          <cell r="AV12919">
            <v>0</v>
          </cell>
        </row>
        <row r="12920">
          <cell r="D12920" t="str">
            <v>Саноат</v>
          </cell>
          <cell r="M12920" t="str">
            <v>048</v>
          </cell>
          <cell r="V12920">
            <v>19733333.333333332</v>
          </cell>
          <cell r="AF12920">
            <v>42500000</v>
          </cell>
          <cell r="AJ12920">
            <v>0</v>
          </cell>
          <cell r="AT12920">
            <v>0</v>
          </cell>
          <cell r="AU12920">
            <v>0</v>
          </cell>
          <cell r="AV12920">
            <v>0</v>
          </cell>
        </row>
        <row r="12921">
          <cell r="D12921" t="str">
            <v>Саноат</v>
          </cell>
          <cell r="M12921" t="str">
            <v>012</v>
          </cell>
          <cell r="V12921">
            <v>14661058.333333334</v>
          </cell>
          <cell r="AF12921">
            <v>36679188</v>
          </cell>
          <cell r="AJ12921">
            <v>3594556</v>
          </cell>
          <cell r="AT12921">
            <v>0</v>
          </cell>
          <cell r="AU12921">
            <v>0</v>
          </cell>
          <cell r="AV12921">
            <v>0</v>
          </cell>
        </row>
        <row r="12922">
          <cell r="D12922" t="str">
            <v>Саноат</v>
          </cell>
          <cell r="M12922" t="str">
            <v>012</v>
          </cell>
          <cell r="V12922">
            <v>170270423.33333334</v>
          </cell>
          <cell r="AF12922">
            <v>48616200</v>
          </cell>
          <cell r="AJ12922">
            <v>10000000</v>
          </cell>
          <cell r="AT12922">
            <v>0</v>
          </cell>
          <cell r="AU12922">
            <v>0</v>
          </cell>
          <cell r="AV12922">
            <v>0</v>
          </cell>
        </row>
        <row r="12923">
          <cell r="D12923" t="str">
            <v>Саноат</v>
          </cell>
          <cell r="M12923" t="str">
            <v>006</v>
          </cell>
          <cell r="V12923">
            <v>53188766.666666664</v>
          </cell>
          <cell r="AF12923">
            <v>56020900</v>
          </cell>
          <cell r="AJ12923">
            <v>0</v>
          </cell>
          <cell r="AT12923">
            <v>55700000</v>
          </cell>
          <cell r="AU12923">
            <v>55700000</v>
          </cell>
          <cell r="AV12923">
            <v>0</v>
          </cell>
        </row>
        <row r="12924">
          <cell r="D12924" t="str">
            <v>Саноат</v>
          </cell>
          <cell r="M12924" t="str">
            <v>033</v>
          </cell>
          <cell r="V12924">
            <v>17847666.666666668</v>
          </cell>
          <cell r="AF12924">
            <v>11550000</v>
          </cell>
          <cell r="AJ12924">
            <v>2100000</v>
          </cell>
          <cell r="AT12924">
            <v>163866667</v>
          </cell>
          <cell r="AU12924">
            <v>163866667</v>
          </cell>
          <cell r="AV12924">
            <v>0</v>
          </cell>
        </row>
        <row r="12925">
          <cell r="D12925" t="str">
            <v>Саноат</v>
          </cell>
          <cell r="M12925" t="str">
            <v>002</v>
          </cell>
          <cell r="V12925">
            <v>14553333.333333334</v>
          </cell>
          <cell r="AF12925">
            <v>0</v>
          </cell>
          <cell r="AJ12925">
            <v>0</v>
          </cell>
          <cell r="AT12925">
            <v>0</v>
          </cell>
          <cell r="AU12925">
            <v>0</v>
          </cell>
          <cell r="AV12925">
            <v>0</v>
          </cell>
        </row>
        <row r="12926">
          <cell r="D12926" t="str">
            <v>Саноат</v>
          </cell>
          <cell r="M12926" t="str">
            <v>014</v>
          </cell>
          <cell r="V12926">
            <v>60717015.333333336</v>
          </cell>
          <cell r="AF12926">
            <v>0</v>
          </cell>
          <cell r="AJ12926">
            <v>0</v>
          </cell>
          <cell r="AT12926">
            <v>0</v>
          </cell>
          <cell r="AU12926">
            <v>0</v>
          </cell>
          <cell r="AV12926">
            <v>0</v>
          </cell>
        </row>
        <row r="12927">
          <cell r="D12927" t="str">
            <v>Саноат</v>
          </cell>
          <cell r="M12927" t="str">
            <v>012</v>
          </cell>
          <cell r="V12927">
            <v>44102333.333333336</v>
          </cell>
          <cell r="AF12927">
            <v>1669000</v>
          </cell>
          <cell r="AJ12927">
            <v>1568000</v>
          </cell>
          <cell r="AT12927">
            <v>169824115</v>
          </cell>
          <cell r="AU12927">
            <v>169824115</v>
          </cell>
          <cell r="AV12927">
            <v>0</v>
          </cell>
        </row>
        <row r="12928">
          <cell r="D12928" t="str">
            <v>Саноат</v>
          </cell>
          <cell r="M12928" t="str">
            <v>013</v>
          </cell>
          <cell r="V12928">
            <v>1141441</v>
          </cell>
          <cell r="AF12928">
            <v>0</v>
          </cell>
          <cell r="AJ12928">
            <v>0</v>
          </cell>
          <cell r="AT12928">
            <v>0</v>
          </cell>
          <cell r="AU12928">
            <v>0</v>
          </cell>
          <cell r="AV12928">
            <v>0</v>
          </cell>
        </row>
        <row r="12929">
          <cell r="D12929" t="str">
            <v>Саноат</v>
          </cell>
          <cell r="M12929" t="str">
            <v>012</v>
          </cell>
          <cell r="V12929">
            <v>2009346.6666666667</v>
          </cell>
          <cell r="AF12929">
            <v>31600000</v>
          </cell>
          <cell r="AJ12929">
            <v>0</v>
          </cell>
          <cell r="AT12929">
            <v>44715445</v>
          </cell>
          <cell r="AU12929">
            <v>44715445</v>
          </cell>
          <cell r="AV12929">
            <v>0</v>
          </cell>
        </row>
        <row r="12930">
          <cell r="D12930" t="str">
            <v>Саноат</v>
          </cell>
          <cell r="M12930" t="str">
            <v>013</v>
          </cell>
          <cell r="V12930">
            <v>45220289.666666664</v>
          </cell>
          <cell r="AF12930">
            <v>17243578</v>
          </cell>
          <cell r="AJ12930">
            <v>800000</v>
          </cell>
          <cell r="AT12930">
            <v>3600000</v>
          </cell>
          <cell r="AU12930">
            <v>3600000</v>
          </cell>
          <cell r="AV12930">
            <v>0</v>
          </cell>
        </row>
        <row r="12931">
          <cell r="D12931" t="str">
            <v>Саноат</v>
          </cell>
          <cell r="M12931" t="str">
            <v>033</v>
          </cell>
          <cell r="V12931">
            <v>42003617.666666664</v>
          </cell>
          <cell r="AF12931">
            <v>34126552</v>
          </cell>
          <cell r="AJ12931">
            <v>0</v>
          </cell>
          <cell r="AT12931">
            <v>76910192</v>
          </cell>
          <cell r="AU12931">
            <v>76910192</v>
          </cell>
          <cell r="AV12931">
            <v>0</v>
          </cell>
        </row>
        <row r="12932">
          <cell r="D12932" t="str">
            <v>Саноат</v>
          </cell>
          <cell r="M12932" t="str">
            <v>012</v>
          </cell>
          <cell r="V12932">
            <v>39782246.666666664</v>
          </cell>
          <cell r="AF12932">
            <v>0</v>
          </cell>
          <cell r="AJ12932">
            <v>0</v>
          </cell>
          <cell r="AT12932">
            <v>184167690</v>
          </cell>
          <cell r="AU12932">
            <v>0</v>
          </cell>
          <cell r="AV12932">
            <v>0</v>
          </cell>
        </row>
        <row r="12933">
          <cell r="D12933" t="str">
            <v>Саноат</v>
          </cell>
          <cell r="M12933" t="str">
            <v>013</v>
          </cell>
          <cell r="V12933">
            <v>4133333.3333333335</v>
          </cell>
          <cell r="AF12933">
            <v>3300000</v>
          </cell>
          <cell r="AJ12933">
            <v>0</v>
          </cell>
          <cell r="AT12933">
            <v>0</v>
          </cell>
          <cell r="AU12933">
            <v>0</v>
          </cell>
          <cell r="AV12933">
            <v>0</v>
          </cell>
        </row>
        <row r="12934">
          <cell r="D12934" t="str">
            <v>Саноат</v>
          </cell>
          <cell r="M12934" t="str">
            <v>049</v>
          </cell>
          <cell r="V12934">
            <v>66573501.333333336</v>
          </cell>
          <cell r="AF12934">
            <v>28248649</v>
          </cell>
          <cell r="AJ12934">
            <v>19608672</v>
          </cell>
          <cell r="AT12934">
            <v>0</v>
          </cell>
          <cell r="AU12934">
            <v>0</v>
          </cell>
          <cell r="AV12934">
            <v>0</v>
          </cell>
        </row>
        <row r="12935">
          <cell r="D12935" t="str">
            <v>Саноат</v>
          </cell>
          <cell r="M12935" t="str">
            <v>012</v>
          </cell>
          <cell r="V12935">
            <v>40241516.666666664</v>
          </cell>
          <cell r="AF12935">
            <v>0</v>
          </cell>
          <cell r="AJ12935">
            <v>0</v>
          </cell>
          <cell r="AT12935">
            <v>0</v>
          </cell>
          <cell r="AU12935">
            <v>0</v>
          </cell>
          <cell r="AV12935">
            <v>0</v>
          </cell>
        </row>
        <row r="12936">
          <cell r="D12936" t="str">
            <v>Саноат</v>
          </cell>
          <cell r="M12936" t="str">
            <v>002</v>
          </cell>
          <cell r="V12936">
            <v>3000000</v>
          </cell>
          <cell r="AF12936">
            <v>0</v>
          </cell>
          <cell r="AJ12936">
            <v>0</v>
          </cell>
          <cell r="AT12936">
            <v>0</v>
          </cell>
          <cell r="AU12936">
            <v>0</v>
          </cell>
          <cell r="AV12936">
            <v>0</v>
          </cell>
        </row>
        <row r="12937">
          <cell r="D12937" t="str">
            <v>Саноат</v>
          </cell>
          <cell r="M12937" t="str">
            <v>048</v>
          </cell>
          <cell r="V12937">
            <v>53818666.666666664</v>
          </cell>
          <cell r="AF12937">
            <v>14318500</v>
          </cell>
          <cell r="AJ12937">
            <v>0</v>
          </cell>
          <cell r="AT12937">
            <v>0</v>
          </cell>
          <cell r="AU12937">
            <v>0</v>
          </cell>
          <cell r="AV12937">
            <v>0</v>
          </cell>
        </row>
        <row r="12938">
          <cell r="D12938" t="str">
            <v>Саноат</v>
          </cell>
          <cell r="M12938" t="str">
            <v>003</v>
          </cell>
          <cell r="V12938">
            <v>40920133.333333336</v>
          </cell>
          <cell r="AF12938">
            <v>11934000</v>
          </cell>
          <cell r="AJ12938">
            <v>0</v>
          </cell>
          <cell r="AT12938">
            <v>0</v>
          </cell>
          <cell r="AU12938">
            <v>0</v>
          </cell>
          <cell r="AV12938">
            <v>0</v>
          </cell>
        </row>
        <row r="12939">
          <cell r="D12939" t="str">
            <v>Саноат</v>
          </cell>
          <cell r="M12939" t="str">
            <v>013</v>
          </cell>
          <cell r="V12939">
            <v>18426378</v>
          </cell>
          <cell r="AF12939">
            <v>29099916</v>
          </cell>
          <cell r="AJ12939">
            <v>5908930</v>
          </cell>
          <cell r="AT12939">
            <v>0</v>
          </cell>
          <cell r="AU12939">
            <v>0</v>
          </cell>
          <cell r="AV12939">
            <v>0</v>
          </cell>
        </row>
        <row r="12940">
          <cell r="D12940" t="str">
            <v>Саноат</v>
          </cell>
          <cell r="M12940" t="str">
            <v>051</v>
          </cell>
          <cell r="V12940">
            <v>15338333.333333334</v>
          </cell>
          <cell r="AF12940">
            <v>1800000</v>
          </cell>
          <cell r="AJ12940">
            <v>5000000</v>
          </cell>
          <cell r="AT12940">
            <v>0</v>
          </cell>
          <cell r="AU12940">
            <v>0</v>
          </cell>
          <cell r="AV12940">
            <v>0</v>
          </cell>
        </row>
        <row r="12941">
          <cell r="D12941" t="str">
            <v>Саноат</v>
          </cell>
          <cell r="M12941" t="str">
            <v>013</v>
          </cell>
          <cell r="V12941">
            <v>14748334.666666666</v>
          </cell>
          <cell r="AF12941">
            <v>0</v>
          </cell>
          <cell r="AJ12941">
            <v>3500000</v>
          </cell>
          <cell r="AT12941">
            <v>0</v>
          </cell>
          <cell r="AU12941">
            <v>0</v>
          </cell>
          <cell r="AV12941">
            <v>0</v>
          </cell>
        </row>
        <row r="12942">
          <cell r="D12942" t="str">
            <v>Саноат</v>
          </cell>
          <cell r="M12942" t="str">
            <v>011</v>
          </cell>
          <cell r="V12942">
            <v>733333.33333333337</v>
          </cell>
          <cell r="AF12942">
            <v>0</v>
          </cell>
          <cell r="AJ12942">
            <v>0</v>
          </cell>
          <cell r="AT12942">
            <v>0</v>
          </cell>
          <cell r="AU12942">
            <v>0</v>
          </cell>
          <cell r="AV12942">
            <v>0</v>
          </cell>
        </row>
        <row r="12943">
          <cell r="D12943" t="str">
            <v>Саноат</v>
          </cell>
          <cell r="M12943" t="str">
            <v>004</v>
          </cell>
          <cell r="V12943">
            <v>13721000</v>
          </cell>
          <cell r="AF12943">
            <v>2875000</v>
          </cell>
          <cell r="AJ12943">
            <v>1797000</v>
          </cell>
          <cell r="AT12943">
            <v>16666676</v>
          </cell>
          <cell r="AU12943">
            <v>16666676</v>
          </cell>
          <cell r="AV12943">
            <v>0</v>
          </cell>
        </row>
        <row r="12944">
          <cell r="D12944" t="str">
            <v>Саноат</v>
          </cell>
          <cell r="M12944" t="str">
            <v>005</v>
          </cell>
          <cell r="V12944">
            <v>3146000</v>
          </cell>
          <cell r="AF12944">
            <v>0</v>
          </cell>
          <cell r="AJ12944">
            <v>0</v>
          </cell>
          <cell r="AT12944">
            <v>35382773</v>
          </cell>
          <cell r="AU12944">
            <v>35382773</v>
          </cell>
          <cell r="AV12944">
            <v>0</v>
          </cell>
        </row>
        <row r="12945">
          <cell r="D12945" t="str">
            <v>Саноат</v>
          </cell>
          <cell r="M12945" t="str">
            <v>014</v>
          </cell>
          <cell r="V12945">
            <v>21666666.666666668</v>
          </cell>
          <cell r="AF12945">
            <v>7000000</v>
          </cell>
          <cell r="AJ12945">
            <v>0</v>
          </cell>
          <cell r="AT12945">
            <v>0</v>
          </cell>
          <cell r="AU12945">
            <v>0</v>
          </cell>
          <cell r="AV12945">
            <v>0</v>
          </cell>
        </row>
        <row r="12946">
          <cell r="D12946" t="str">
            <v>Саноат</v>
          </cell>
          <cell r="M12946" t="str">
            <v>003</v>
          </cell>
          <cell r="V12946">
            <v>10875540</v>
          </cell>
          <cell r="AF12946">
            <v>0</v>
          </cell>
          <cell r="AJ12946">
            <v>0</v>
          </cell>
          <cell r="AT12946">
            <v>0</v>
          </cell>
          <cell r="AU12946">
            <v>0</v>
          </cell>
          <cell r="AV12946">
            <v>0</v>
          </cell>
        </row>
        <row r="12947">
          <cell r="D12947" t="str">
            <v>Саноат</v>
          </cell>
          <cell r="M12947" t="str">
            <v>012</v>
          </cell>
          <cell r="V12947">
            <v>205512214.33333334</v>
          </cell>
          <cell r="AF12947">
            <v>162478979</v>
          </cell>
          <cell r="AJ12947">
            <v>33871049</v>
          </cell>
          <cell r="AT12947">
            <v>430863918</v>
          </cell>
          <cell r="AU12947">
            <v>430863918</v>
          </cell>
          <cell r="AV12947">
            <v>0</v>
          </cell>
        </row>
        <row r="12948">
          <cell r="D12948" t="str">
            <v>Саноат</v>
          </cell>
          <cell r="M12948" t="str">
            <v>013</v>
          </cell>
          <cell r="V12948">
            <v>2000000</v>
          </cell>
          <cell r="AF12948">
            <v>1600000</v>
          </cell>
          <cell r="AJ12948">
            <v>0</v>
          </cell>
          <cell r="AT12948">
            <v>0</v>
          </cell>
          <cell r="AU12948">
            <v>0</v>
          </cell>
          <cell r="AV12948">
            <v>0</v>
          </cell>
        </row>
        <row r="12949">
          <cell r="D12949" t="str">
            <v>Саноат</v>
          </cell>
          <cell r="M12949" t="str">
            <v>003</v>
          </cell>
          <cell r="V12949">
            <v>33173000</v>
          </cell>
          <cell r="AF12949">
            <v>55312056</v>
          </cell>
          <cell r="AJ12949">
            <v>0</v>
          </cell>
          <cell r="AT12949">
            <v>0</v>
          </cell>
          <cell r="AU12949">
            <v>0</v>
          </cell>
          <cell r="AV12949">
            <v>0</v>
          </cell>
        </row>
        <row r="12950">
          <cell r="D12950" t="str">
            <v>Саноат</v>
          </cell>
          <cell r="M12950" t="str">
            <v>012</v>
          </cell>
          <cell r="V12950">
            <v>2104000</v>
          </cell>
          <cell r="AF12950">
            <v>65400000</v>
          </cell>
          <cell r="AJ12950">
            <v>0</v>
          </cell>
          <cell r="AT12950">
            <v>0</v>
          </cell>
          <cell r="AU12950">
            <v>0</v>
          </cell>
          <cell r="AV12950">
            <v>0</v>
          </cell>
        </row>
        <row r="12951">
          <cell r="D12951" t="str">
            <v>Саноат</v>
          </cell>
          <cell r="M12951" t="str">
            <v>004</v>
          </cell>
          <cell r="V12951">
            <v>57415540</v>
          </cell>
          <cell r="AF12951">
            <v>3580000</v>
          </cell>
          <cell r="AJ12951">
            <v>8713603</v>
          </cell>
          <cell r="AT12951">
            <v>0</v>
          </cell>
          <cell r="AU12951">
            <v>0</v>
          </cell>
          <cell r="AV12951">
            <v>0</v>
          </cell>
        </row>
        <row r="12952">
          <cell r="D12952" t="str">
            <v>Саноат</v>
          </cell>
          <cell r="M12952" t="str">
            <v>005</v>
          </cell>
          <cell r="V12952">
            <v>3273333.3333333335</v>
          </cell>
          <cell r="AF12952">
            <v>0</v>
          </cell>
          <cell r="AJ12952">
            <v>0</v>
          </cell>
          <cell r="AT12952">
            <v>71595567</v>
          </cell>
          <cell r="AU12952">
            <v>0</v>
          </cell>
          <cell r="AV12952">
            <v>71595567</v>
          </cell>
        </row>
        <row r="12953">
          <cell r="D12953" t="str">
            <v>Саноат</v>
          </cell>
          <cell r="M12953" t="str">
            <v>012</v>
          </cell>
          <cell r="V12953">
            <v>72976025.666666672</v>
          </cell>
          <cell r="AF12953">
            <v>8889813</v>
          </cell>
          <cell r="AJ12953">
            <v>1050000</v>
          </cell>
          <cell r="AT12953">
            <v>50000000</v>
          </cell>
          <cell r="AU12953">
            <v>50000000</v>
          </cell>
          <cell r="AV12953">
            <v>0</v>
          </cell>
        </row>
        <row r="12954">
          <cell r="D12954" t="str">
            <v>Саноат</v>
          </cell>
          <cell r="M12954" t="str">
            <v>009</v>
          </cell>
          <cell r="V12954">
            <v>4788333.333333333</v>
          </cell>
          <cell r="AF12954">
            <v>0</v>
          </cell>
          <cell r="AJ12954">
            <v>0</v>
          </cell>
          <cell r="AT12954">
            <v>102775981</v>
          </cell>
          <cell r="AU12954">
            <v>102775981</v>
          </cell>
          <cell r="AV12954">
            <v>0</v>
          </cell>
        </row>
        <row r="12955">
          <cell r="D12955" t="str">
            <v>Саноат</v>
          </cell>
          <cell r="M12955" t="str">
            <v>049</v>
          </cell>
          <cell r="V12955">
            <v>95969988</v>
          </cell>
          <cell r="AF12955">
            <v>195120746</v>
          </cell>
          <cell r="AJ12955">
            <v>29620000</v>
          </cell>
          <cell r="AT12955">
            <v>0</v>
          </cell>
          <cell r="AU12955">
            <v>0</v>
          </cell>
          <cell r="AV12955">
            <v>0</v>
          </cell>
        </row>
        <row r="12956">
          <cell r="D12956" t="str">
            <v>Саноат</v>
          </cell>
          <cell r="M12956" t="str">
            <v>048</v>
          </cell>
          <cell r="V12956">
            <v>10000000</v>
          </cell>
          <cell r="AF12956">
            <v>8244400</v>
          </cell>
          <cell r="AJ12956">
            <v>0</v>
          </cell>
          <cell r="AT12956">
            <v>0</v>
          </cell>
          <cell r="AU12956">
            <v>0</v>
          </cell>
          <cell r="AV12956">
            <v>0</v>
          </cell>
        </row>
        <row r="12957">
          <cell r="D12957" t="str">
            <v>Саноат</v>
          </cell>
          <cell r="M12957" t="str">
            <v>033</v>
          </cell>
          <cell r="V12957">
            <v>152239333.33333334</v>
          </cell>
          <cell r="AF12957">
            <v>0</v>
          </cell>
          <cell r="AJ12957">
            <v>27000000</v>
          </cell>
          <cell r="AT12957">
            <v>0</v>
          </cell>
          <cell r="AU12957">
            <v>0</v>
          </cell>
          <cell r="AV12957">
            <v>0</v>
          </cell>
        </row>
        <row r="12958">
          <cell r="D12958" t="str">
            <v>Саноат</v>
          </cell>
          <cell r="M12958" t="str">
            <v>002</v>
          </cell>
          <cell r="V12958">
            <v>38445500</v>
          </cell>
          <cell r="AF12958">
            <v>0</v>
          </cell>
          <cell r="AJ12958">
            <v>0</v>
          </cell>
          <cell r="AT12958">
            <v>0</v>
          </cell>
          <cell r="AU12958">
            <v>0</v>
          </cell>
          <cell r="AV12958">
            <v>0</v>
          </cell>
        </row>
        <row r="12959">
          <cell r="D12959" t="str">
            <v>Саноат</v>
          </cell>
          <cell r="M12959" t="str">
            <v>051</v>
          </cell>
          <cell r="V12959">
            <v>32400000</v>
          </cell>
          <cell r="AF12959">
            <v>78250000</v>
          </cell>
          <cell r="AJ12959">
            <v>0</v>
          </cell>
          <cell r="AT12959">
            <v>213750000</v>
          </cell>
          <cell r="AU12959">
            <v>213750000</v>
          </cell>
          <cell r="AV12959">
            <v>0</v>
          </cell>
        </row>
        <row r="12960">
          <cell r="D12960" t="str">
            <v>Саноат</v>
          </cell>
          <cell r="M12960" t="str">
            <v>013</v>
          </cell>
          <cell r="V12960">
            <v>4993542032</v>
          </cell>
          <cell r="AF12960">
            <v>404202800</v>
          </cell>
          <cell r="AJ12960">
            <v>570686554</v>
          </cell>
          <cell r="AT12960">
            <v>0</v>
          </cell>
          <cell r="AU12960">
            <v>0</v>
          </cell>
          <cell r="AV12960">
            <v>0</v>
          </cell>
        </row>
        <row r="12961">
          <cell r="D12961" t="str">
            <v>Саноат</v>
          </cell>
          <cell r="M12961" t="str">
            <v>014</v>
          </cell>
          <cell r="V12961">
            <v>15300000</v>
          </cell>
          <cell r="AF12961">
            <v>244256000</v>
          </cell>
          <cell r="AJ12961">
            <v>0</v>
          </cell>
          <cell r="AT12961">
            <v>0</v>
          </cell>
          <cell r="AU12961">
            <v>0</v>
          </cell>
          <cell r="AV12961">
            <v>0</v>
          </cell>
        </row>
        <row r="12962">
          <cell r="D12962" t="str">
            <v>Саноат</v>
          </cell>
          <cell r="M12962" t="str">
            <v>048</v>
          </cell>
          <cell r="V12962">
            <v>20194166.666666668</v>
          </cell>
          <cell r="AF12962">
            <v>10130000</v>
          </cell>
          <cell r="AJ12962">
            <v>0</v>
          </cell>
          <cell r="AT12962">
            <v>0</v>
          </cell>
          <cell r="AU12962">
            <v>0</v>
          </cell>
          <cell r="AV12962">
            <v>0</v>
          </cell>
        </row>
        <row r="12963">
          <cell r="D12963" t="str">
            <v>Саноат</v>
          </cell>
          <cell r="M12963" t="str">
            <v>006</v>
          </cell>
          <cell r="V12963">
            <v>550000</v>
          </cell>
          <cell r="AF12963">
            <v>0</v>
          </cell>
          <cell r="AJ12963">
            <v>0</v>
          </cell>
          <cell r="AT12963">
            <v>29000000</v>
          </cell>
          <cell r="AU12963">
            <v>29000000</v>
          </cell>
          <cell r="AV12963">
            <v>0</v>
          </cell>
        </row>
        <row r="12964">
          <cell r="D12964" t="str">
            <v>Саноат</v>
          </cell>
          <cell r="M12964" t="str">
            <v>049</v>
          </cell>
          <cell r="V12964">
            <v>1312118.6666666667</v>
          </cell>
          <cell r="AF12964">
            <v>0</v>
          </cell>
          <cell r="AJ12964">
            <v>0</v>
          </cell>
          <cell r="AT12964">
            <v>0</v>
          </cell>
          <cell r="AU12964">
            <v>0</v>
          </cell>
          <cell r="AV12964">
            <v>0</v>
          </cell>
        </row>
        <row r="12965">
          <cell r="D12965" t="str">
            <v>Саноат</v>
          </cell>
          <cell r="M12965" t="str">
            <v>005</v>
          </cell>
          <cell r="V12965">
            <v>16397025.333333334</v>
          </cell>
          <cell r="AF12965">
            <v>0</v>
          </cell>
          <cell r="AJ12965">
            <v>0</v>
          </cell>
          <cell r="AT12965">
            <v>0</v>
          </cell>
          <cell r="AU12965">
            <v>0</v>
          </cell>
          <cell r="AV12965">
            <v>0</v>
          </cell>
        </row>
        <row r="12966">
          <cell r="D12966" t="str">
            <v>Саноат</v>
          </cell>
          <cell r="M12966" t="str">
            <v>003</v>
          </cell>
          <cell r="V12966">
            <v>42380507</v>
          </cell>
          <cell r="AF12966">
            <v>0</v>
          </cell>
          <cell r="AJ12966">
            <v>1868833</v>
          </cell>
          <cell r="AT12966">
            <v>0</v>
          </cell>
          <cell r="AU12966">
            <v>0</v>
          </cell>
          <cell r="AV12966">
            <v>0</v>
          </cell>
        </row>
        <row r="12967">
          <cell r="D12967" t="str">
            <v>Саноат</v>
          </cell>
          <cell r="M12967" t="str">
            <v>012</v>
          </cell>
          <cell r="V12967">
            <v>65700000</v>
          </cell>
          <cell r="AF12967">
            <v>325806767</v>
          </cell>
          <cell r="AJ12967">
            <v>0</v>
          </cell>
          <cell r="AT12967">
            <v>300000000</v>
          </cell>
          <cell r="AU12967">
            <v>0</v>
          </cell>
          <cell r="AV12967">
            <v>300000000</v>
          </cell>
        </row>
        <row r="12968">
          <cell r="D12968" t="str">
            <v>Саноат</v>
          </cell>
          <cell r="M12968" t="str">
            <v>033</v>
          </cell>
          <cell r="V12968">
            <v>32733333.333333332</v>
          </cell>
          <cell r="AF12968">
            <v>0</v>
          </cell>
          <cell r="AJ12968">
            <v>2500000</v>
          </cell>
          <cell r="AT12968">
            <v>269871978</v>
          </cell>
          <cell r="AU12968">
            <v>269871978</v>
          </cell>
          <cell r="AV12968">
            <v>0</v>
          </cell>
        </row>
        <row r="12969">
          <cell r="D12969" t="str">
            <v>Саноат</v>
          </cell>
          <cell r="M12969" t="str">
            <v>057</v>
          </cell>
          <cell r="V12969">
            <v>728118.66666666663</v>
          </cell>
          <cell r="AF12969">
            <v>1710000</v>
          </cell>
          <cell r="AJ12969">
            <v>0</v>
          </cell>
          <cell r="AT12969">
            <v>0</v>
          </cell>
          <cell r="AU12969">
            <v>0</v>
          </cell>
          <cell r="AV12969">
            <v>0</v>
          </cell>
        </row>
        <row r="12970">
          <cell r="D12970" t="str">
            <v>Саноат</v>
          </cell>
          <cell r="M12970" t="str">
            <v>006</v>
          </cell>
          <cell r="V12970">
            <v>26536353.333333332</v>
          </cell>
          <cell r="AF12970">
            <v>28285835</v>
          </cell>
          <cell r="AJ12970">
            <v>5000</v>
          </cell>
          <cell r="AT12970">
            <v>971557789.99999988</v>
          </cell>
          <cell r="AU12970">
            <v>971557789.99999988</v>
          </cell>
          <cell r="AV12970">
            <v>0</v>
          </cell>
        </row>
        <row r="12971">
          <cell r="D12971" t="str">
            <v>Саноат</v>
          </cell>
          <cell r="M12971" t="str">
            <v>053</v>
          </cell>
          <cell r="V12971">
            <v>316666.66666666669</v>
          </cell>
          <cell r="AF12971">
            <v>0</v>
          </cell>
          <cell r="AJ12971">
            <v>0</v>
          </cell>
          <cell r="AT12971">
            <v>0</v>
          </cell>
          <cell r="AU12971">
            <v>0</v>
          </cell>
          <cell r="AV12971">
            <v>0</v>
          </cell>
        </row>
        <row r="12972">
          <cell r="D12972" t="str">
            <v>Саноат</v>
          </cell>
          <cell r="M12972" t="str">
            <v>051</v>
          </cell>
          <cell r="V12972">
            <v>91394256.666666672</v>
          </cell>
          <cell r="AF12972">
            <v>0</v>
          </cell>
          <cell r="AJ12972">
            <v>6097621</v>
          </cell>
          <cell r="AT12972">
            <v>2733333333</v>
          </cell>
          <cell r="AU12972">
            <v>0</v>
          </cell>
          <cell r="AV12972">
            <v>0</v>
          </cell>
        </row>
        <row r="12973">
          <cell r="D12973" t="str">
            <v>Саноат</v>
          </cell>
          <cell r="M12973" t="str">
            <v>002</v>
          </cell>
          <cell r="V12973">
            <v>41089079.333333336</v>
          </cell>
          <cell r="AF12973">
            <v>16900000</v>
          </cell>
          <cell r="AJ12973">
            <v>4648888</v>
          </cell>
          <cell r="AT12973">
            <v>0</v>
          </cell>
          <cell r="AU12973">
            <v>0</v>
          </cell>
          <cell r="AV12973">
            <v>0</v>
          </cell>
        </row>
        <row r="12974">
          <cell r="D12974" t="str">
            <v>Саноат</v>
          </cell>
          <cell r="M12974" t="str">
            <v>008</v>
          </cell>
          <cell r="V12974">
            <v>32294166.666666668</v>
          </cell>
          <cell r="AF12974">
            <v>711125</v>
          </cell>
          <cell r="AJ12974">
            <v>711125</v>
          </cell>
          <cell r="AT12974">
            <v>0</v>
          </cell>
          <cell r="AU12974">
            <v>0</v>
          </cell>
          <cell r="AV12974">
            <v>0</v>
          </cell>
        </row>
        <row r="12975">
          <cell r="D12975" t="str">
            <v>Саноат</v>
          </cell>
          <cell r="M12975" t="str">
            <v>013</v>
          </cell>
          <cell r="V12975">
            <v>4834877.666666667</v>
          </cell>
          <cell r="AF12975">
            <v>0</v>
          </cell>
          <cell r="AJ12975">
            <v>0</v>
          </cell>
          <cell r="AT12975">
            <v>5829667</v>
          </cell>
          <cell r="AU12975">
            <v>0</v>
          </cell>
          <cell r="AV12975">
            <v>5829667</v>
          </cell>
        </row>
        <row r="12976">
          <cell r="D12976" t="str">
            <v>Саноат</v>
          </cell>
          <cell r="M12976" t="str">
            <v>005</v>
          </cell>
          <cell r="V12976">
            <v>166666.66666666666</v>
          </cell>
          <cell r="AF12976">
            <v>323000</v>
          </cell>
          <cell r="AJ12976">
            <v>0</v>
          </cell>
          <cell r="AT12976">
            <v>0</v>
          </cell>
          <cell r="AU12976">
            <v>0</v>
          </cell>
          <cell r="AV12976">
            <v>0</v>
          </cell>
        </row>
        <row r="12977">
          <cell r="D12977" t="str">
            <v>Саноат</v>
          </cell>
          <cell r="M12977" t="str">
            <v>033</v>
          </cell>
          <cell r="V12977">
            <v>228152350</v>
          </cell>
          <cell r="AF12977">
            <v>34461250</v>
          </cell>
          <cell r="AJ12977">
            <v>68074710</v>
          </cell>
          <cell r="AT12977">
            <v>0</v>
          </cell>
          <cell r="AU12977">
            <v>0</v>
          </cell>
          <cell r="AV12977">
            <v>0</v>
          </cell>
        </row>
        <row r="12978">
          <cell r="D12978" t="str">
            <v>Саноат</v>
          </cell>
          <cell r="M12978" t="str">
            <v>005</v>
          </cell>
          <cell r="V12978">
            <v>12918666.666666666</v>
          </cell>
          <cell r="AF12978">
            <v>0</v>
          </cell>
          <cell r="AJ12978">
            <v>0</v>
          </cell>
          <cell r="AT12978">
            <v>0</v>
          </cell>
          <cell r="AU12978">
            <v>0</v>
          </cell>
          <cell r="AV12978">
            <v>0</v>
          </cell>
        </row>
        <row r="12979">
          <cell r="D12979" t="str">
            <v>Саноат</v>
          </cell>
          <cell r="M12979" t="str">
            <v>006</v>
          </cell>
          <cell r="V12979">
            <v>46035306.666666664</v>
          </cell>
          <cell r="AF12979">
            <v>350000</v>
          </cell>
          <cell r="AJ12979">
            <v>3000000</v>
          </cell>
          <cell r="AT12979">
            <v>0</v>
          </cell>
          <cell r="AU12979">
            <v>0</v>
          </cell>
          <cell r="AV12979">
            <v>0</v>
          </cell>
        </row>
        <row r="12980">
          <cell r="D12980" t="str">
            <v>Саноат</v>
          </cell>
          <cell r="M12980" t="str">
            <v>014</v>
          </cell>
          <cell r="V12980">
            <v>4333353.333333333</v>
          </cell>
          <cell r="AF12980">
            <v>0</v>
          </cell>
          <cell r="AJ12980">
            <v>1500000</v>
          </cell>
          <cell r="AT12980">
            <v>43978916</v>
          </cell>
          <cell r="AU12980">
            <v>43978916</v>
          </cell>
          <cell r="AV12980">
            <v>0</v>
          </cell>
        </row>
        <row r="12981">
          <cell r="D12981" t="str">
            <v>Саноат</v>
          </cell>
          <cell r="M12981" t="str">
            <v>051</v>
          </cell>
          <cell r="V12981">
            <v>2227333.3333333335</v>
          </cell>
          <cell r="AF12981">
            <v>0</v>
          </cell>
          <cell r="AJ12981">
            <v>0</v>
          </cell>
          <cell r="AT12981">
            <v>0</v>
          </cell>
          <cell r="AU12981">
            <v>0</v>
          </cell>
          <cell r="AV12981">
            <v>0</v>
          </cell>
        </row>
        <row r="12982">
          <cell r="D12982" t="str">
            <v>Саноат</v>
          </cell>
          <cell r="V12982">
            <v>406200</v>
          </cell>
          <cell r="AF12982">
            <v>0</v>
          </cell>
          <cell r="AJ12982">
            <v>0</v>
          </cell>
          <cell r="AT12982">
            <v>0</v>
          </cell>
          <cell r="AU12982">
            <v>0</v>
          </cell>
          <cell r="AV12982">
            <v>0</v>
          </cell>
        </row>
        <row r="12983">
          <cell r="D12983" t="str">
            <v>Саноат</v>
          </cell>
          <cell r="M12983" t="str">
            <v>053</v>
          </cell>
          <cell r="V12983">
            <v>7972333.333333333</v>
          </cell>
          <cell r="AF12983">
            <v>7700000</v>
          </cell>
          <cell r="AJ12983">
            <v>865000</v>
          </cell>
          <cell r="AT12983">
            <v>126540000</v>
          </cell>
          <cell r="AU12983">
            <v>126540000</v>
          </cell>
          <cell r="AV12983">
            <v>0</v>
          </cell>
        </row>
        <row r="12984">
          <cell r="D12984" t="str">
            <v>Саноат</v>
          </cell>
          <cell r="M12984" t="str">
            <v>053</v>
          </cell>
          <cell r="V12984">
            <v>23835595</v>
          </cell>
          <cell r="AF12984">
            <v>17000000</v>
          </cell>
          <cell r="AJ12984">
            <v>0</v>
          </cell>
          <cell r="AT12984">
            <v>0</v>
          </cell>
          <cell r="AU12984">
            <v>0</v>
          </cell>
          <cell r="AV12984">
            <v>0</v>
          </cell>
        </row>
        <row r="12985">
          <cell r="D12985" t="str">
            <v>Саноат</v>
          </cell>
          <cell r="M12985" t="str">
            <v>005</v>
          </cell>
          <cell r="V12985">
            <v>183333.33333333334</v>
          </cell>
          <cell r="AF12985">
            <v>0</v>
          </cell>
          <cell r="AJ12985">
            <v>0</v>
          </cell>
          <cell r="AT12985">
            <v>0</v>
          </cell>
          <cell r="AU12985">
            <v>0</v>
          </cell>
          <cell r="AV12985">
            <v>0</v>
          </cell>
        </row>
        <row r="12986">
          <cell r="D12986" t="str">
            <v>Саноат</v>
          </cell>
          <cell r="M12986" t="str">
            <v>012</v>
          </cell>
          <cell r="V12986">
            <v>10003778.666666666</v>
          </cell>
          <cell r="AF12986">
            <v>4320000</v>
          </cell>
          <cell r="AJ12986">
            <v>0</v>
          </cell>
          <cell r="AT12986">
            <v>0</v>
          </cell>
          <cell r="AU12986">
            <v>0</v>
          </cell>
          <cell r="AV12986">
            <v>0</v>
          </cell>
        </row>
        <row r="12987">
          <cell r="D12987" t="str">
            <v>Саноат</v>
          </cell>
          <cell r="M12987" t="str">
            <v>014</v>
          </cell>
          <cell r="V12987">
            <v>14102040.666666666</v>
          </cell>
          <cell r="AF12987">
            <v>0</v>
          </cell>
          <cell r="AJ12987">
            <v>500000</v>
          </cell>
          <cell r="AT12987">
            <v>0</v>
          </cell>
          <cell r="AU12987">
            <v>0</v>
          </cell>
          <cell r="AV12987">
            <v>0</v>
          </cell>
        </row>
        <row r="12988">
          <cell r="D12988" t="str">
            <v>Саноат</v>
          </cell>
          <cell r="M12988" t="str">
            <v>012</v>
          </cell>
          <cell r="V12988">
            <v>862533397.33333337</v>
          </cell>
          <cell r="AF12988">
            <v>73735059</v>
          </cell>
          <cell r="AJ12988">
            <v>237632806</v>
          </cell>
          <cell r="AT12988">
            <v>3154789737.9999995</v>
          </cell>
          <cell r="AU12988">
            <v>3154789737.9999995</v>
          </cell>
          <cell r="AV12988">
            <v>0</v>
          </cell>
        </row>
        <row r="12989">
          <cell r="D12989" t="str">
            <v>Саноат</v>
          </cell>
          <cell r="M12989" t="str">
            <v>051</v>
          </cell>
          <cell r="V12989">
            <v>2000133.3333333333</v>
          </cell>
          <cell r="AF12989">
            <v>0</v>
          </cell>
          <cell r="AJ12989">
            <v>0</v>
          </cell>
          <cell r="AT12989">
            <v>0</v>
          </cell>
          <cell r="AU12989">
            <v>0</v>
          </cell>
          <cell r="AV12989">
            <v>0</v>
          </cell>
        </row>
        <row r="12990">
          <cell r="D12990" t="str">
            <v>Саноат</v>
          </cell>
          <cell r="M12990" t="str">
            <v>006</v>
          </cell>
          <cell r="V12990">
            <v>20229690</v>
          </cell>
          <cell r="AF12990">
            <v>2000000</v>
          </cell>
          <cell r="AJ12990">
            <v>0</v>
          </cell>
          <cell r="AT12990">
            <v>0</v>
          </cell>
          <cell r="AU12990">
            <v>0</v>
          </cell>
          <cell r="AV12990">
            <v>0</v>
          </cell>
        </row>
        <row r="12991">
          <cell r="D12991" t="str">
            <v>Саноат</v>
          </cell>
          <cell r="M12991" t="str">
            <v>008</v>
          </cell>
          <cell r="V12991">
            <v>690000</v>
          </cell>
          <cell r="AF12991">
            <v>0</v>
          </cell>
          <cell r="AJ12991">
            <v>0</v>
          </cell>
          <cell r="AT12991">
            <v>0</v>
          </cell>
          <cell r="AU12991">
            <v>0</v>
          </cell>
          <cell r="AV12991">
            <v>0</v>
          </cell>
        </row>
        <row r="12992">
          <cell r="D12992" t="str">
            <v>Саноат</v>
          </cell>
          <cell r="M12992" t="str">
            <v>033</v>
          </cell>
          <cell r="V12992">
            <v>34342000</v>
          </cell>
          <cell r="AF12992">
            <v>5463500</v>
          </cell>
          <cell r="AJ12992">
            <v>3791000</v>
          </cell>
          <cell r="AT12992">
            <v>0</v>
          </cell>
          <cell r="AU12992">
            <v>0</v>
          </cell>
          <cell r="AV12992">
            <v>0</v>
          </cell>
        </row>
        <row r="12993">
          <cell r="D12993" t="str">
            <v>Саноат</v>
          </cell>
          <cell r="M12993" t="str">
            <v>009</v>
          </cell>
          <cell r="V12993">
            <v>13501191.333333334</v>
          </cell>
          <cell r="AF12993">
            <v>0</v>
          </cell>
          <cell r="AJ12993">
            <v>300000</v>
          </cell>
          <cell r="AT12993">
            <v>0</v>
          </cell>
          <cell r="AU12993">
            <v>0</v>
          </cell>
          <cell r="AV12993">
            <v>0</v>
          </cell>
        </row>
        <row r="12994">
          <cell r="D12994" t="str">
            <v>Саноат</v>
          </cell>
          <cell r="M12994" t="str">
            <v>038</v>
          </cell>
          <cell r="V12994">
            <v>8980000</v>
          </cell>
          <cell r="AF12994">
            <v>2735000</v>
          </cell>
          <cell r="AJ12994">
            <v>0</v>
          </cell>
          <cell r="AT12994">
            <v>0</v>
          </cell>
          <cell r="AU12994">
            <v>0</v>
          </cell>
          <cell r="AV12994">
            <v>0</v>
          </cell>
        </row>
        <row r="12995">
          <cell r="D12995" t="str">
            <v>Саноат</v>
          </cell>
          <cell r="M12995" t="str">
            <v>006</v>
          </cell>
          <cell r="V12995">
            <v>4366666.666666667</v>
          </cell>
          <cell r="AF12995">
            <v>0</v>
          </cell>
          <cell r="AJ12995">
            <v>0</v>
          </cell>
          <cell r="AT12995">
            <v>0</v>
          </cell>
          <cell r="AU12995">
            <v>0</v>
          </cell>
          <cell r="AV12995">
            <v>0</v>
          </cell>
        </row>
        <row r="12996">
          <cell r="D12996" t="str">
            <v>Саноат</v>
          </cell>
          <cell r="M12996" t="str">
            <v>009</v>
          </cell>
          <cell r="V12996">
            <v>16224500</v>
          </cell>
          <cell r="AF12996">
            <v>6500000</v>
          </cell>
          <cell r="AJ12996">
            <v>499000</v>
          </cell>
          <cell r="AT12996">
            <v>130739483</v>
          </cell>
          <cell r="AU12996">
            <v>130739483</v>
          </cell>
          <cell r="AV12996">
            <v>0</v>
          </cell>
        </row>
        <row r="12997">
          <cell r="D12997" t="str">
            <v>Саноат</v>
          </cell>
          <cell r="M12997" t="str">
            <v>002</v>
          </cell>
          <cell r="V12997">
            <v>15409115</v>
          </cell>
          <cell r="AF12997">
            <v>0</v>
          </cell>
          <cell r="AJ12997">
            <v>0</v>
          </cell>
          <cell r="AT12997">
            <v>0</v>
          </cell>
          <cell r="AU12997">
            <v>0</v>
          </cell>
          <cell r="AV12997">
            <v>0</v>
          </cell>
        </row>
        <row r="12998">
          <cell r="D12998" t="str">
            <v>Саноат</v>
          </cell>
          <cell r="M12998" t="str">
            <v>005</v>
          </cell>
          <cell r="V12998">
            <v>1206833.3333333333</v>
          </cell>
          <cell r="AF12998">
            <v>165</v>
          </cell>
          <cell r="AJ12998">
            <v>0</v>
          </cell>
          <cell r="AT12998">
            <v>0</v>
          </cell>
          <cell r="AU12998">
            <v>0</v>
          </cell>
          <cell r="AV12998">
            <v>0</v>
          </cell>
        </row>
        <row r="12999">
          <cell r="D12999" t="str">
            <v>Саноат</v>
          </cell>
          <cell r="M12999" t="str">
            <v>012</v>
          </cell>
          <cell r="V12999">
            <v>39250000</v>
          </cell>
          <cell r="AF12999">
            <v>2500000</v>
          </cell>
          <cell r="AJ12999">
            <v>0</v>
          </cell>
          <cell r="AT12999">
            <v>186541410</v>
          </cell>
          <cell r="AU12999">
            <v>186541410</v>
          </cell>
          <cell r="AV12999">
            <v>0</v>
          </cell>
        </row>
        <row r="13000">
          <cell r="D13000" t="str">
            <v>Саноат</v>
          </cell>
          <cell r="M13000" t="str">
            <v>049</v>
          </cell>
          <cell r="V13000">
            <v>5935000</v>
          </cell>
          <cell r="AF13000">
            <v>10000000</v>
          </cell>
          <cell r="AJ13000">
            <v>19500</v>
          </cell>
          <cell r="AT13000">
            <v>0</v>
          </cell>
          <cell r="AU13000">
            <v>0</v>
          </cell>
          <cell r="AV13000">
            <v>0</v>
          </cell>
        </row>
        <row r="13001">
          <cell r="D13001" t="str">
            <v>Саноат</v>
          </cell>
          <cell r="M13001" t="str">
            <v>012</v>
          </cell>
          <cell r="V13001">
            <v>51871666.666666664</v>
          </cell>
          <cell r="AF13001">
            <v>0</v>
          </cell>
          <cell r="AJ13001">
            <v>10250000</v>
          </cell>
          <cell r="AT13001">
            <v>149154929</v>
          </cell>
          <cell r="AU13001">
            <v>149154929</v>
          </cell>
          <cell r="AV13001">
            <v>0</v>
          </cell>
        </row>
        <row r="13002">
          <cell r="D13002" t="str">
            <v>Саноат</v>
          </cell>
          <cell r="M13002" t="str">
            <v>051</v>
          </cell>
          <cell r="V13002">
            <v>8700000</v>
          </cell>
          <cell r="AF13002">
            <v>1500000</v>
          </cell>
          <cell r="AJ13002">
            <v>0</v>
          </cell>
          <cell r="AT13002">
            <v>0</v>
          </cell>
          <cell r="AU13002">
            <v>0</v>
          </cell>
          <cell r="AV13002">
            <v>0</v>
          </cell>
        </row>
        <row r="13003">
          <cell r="D13003" t="str">
            <v>Саноат</v>
          </cell>
          <cell r="M13003" t="str">
            <v>006</v>
          </cell>
          <cell r="V13003">
            <v>18174042.333333332</v>
          </cell>
          <cell r="AF13003">
            <v>0</v>
          </cell>
          <cell r="AJ13003">
            <v>0</v>
          </cell>
          <cell r="AT13003">
            <v>0</v>
          </cell>
          <cell r="AU13003">
            <v>0</v>
          </cell>
          <cell r="AV13003">
            <v>0</v>
          </cell>
        </row>
        <row r="13004">
          <cell r="D13004" t="str">
            <v>Саноат</v>
          </cell>
          <cell r="M13004" t="str">
            <v>002</v>
          </cell>
          <cell r="V13004">
            <v>3166666.6666666665</v>
          </cell>
          <cell r="AF13004">
            <v>0</v>
          </cell>
          <cell r="AJ13004">
            <v>0</v>
          </cell>
          <cell r="AT13004">
            <v>0</v>
          </cell>
          <cell r="AU13004">
            <v>0</v>
          </cell>
          <cell r="AV13004">
            <v>0</v>
          </cell>
        </row>
        <row r="13005">
          <cell r="D13005" t="str">
            <v>Саноат</v>
          </cell>
          <cell r="M13005" t="str">
            <v>005</v>
          </cell>
          <cell r="V13005">
            <v>17666.666666666668</v>
          </cell>
          <cell r="AF13005">
            <v>0</v>
          </cell>
          <cell r="AJ13005">
            <v>0</v>
          </cell>
          <cell r="AT13005">
            <v>100000000</v>
          </cell>
          <cell r="AU13005">
            <v>100000000</v>
          </cell>
          <cell r="AV13005">
            <v>0</v>
          </cell>
        </row>
        <row r="13006">
          <cell r="D13006" t="str">
            <v>Саноат</v>
          </cell>
          <cell r="M13006" t="str">
            <v>053</v>
          </cell>
          <cell r="V13006">
            <v>65063316.666666664</v>
          </cell>
          <cell r="AF13006">
            <v>0</v>
          </cell>
          <cell r="AJ13006">
            <v>8000000</v>
          </cell>
          <cell r="AT13006">
            <v>23333333</v>
          </cell>
          <cell r="AU13006">
            <v>23333333</v>
          </cell>
          <cell r="AV13006">
            <v>0</v>
          </cell>
        </row>
        <row r="13007">
          <cell r="D13007" t="str">
            <v>Саноат</v>
          </cell>
          <cell r="M13007" t="str">
            <v>012</v>
          </cell>
          <cell r="V13007">
            <v>128333382.66666667</v>
          </cell>
          <cell r="AF13007">
            <v>5556726</v>
          </cell>
          <cell r="AJ13007">
            <v>6400000</v>
          </cell>
          <cell r="AT13007">
            <v>41330758</v>
          </cell>
          <cell r="AU13007">
            <v>41330758</v>
          </cell>
          <cell r="AV13007">
            <v>0</v>
          </cell>
        </row>
        <row r="13008">
          <cell r="D13008" t="str">
            <v>Саноат</v>
          </cell>
          <cell r="M13008" t="str">
            <v>033</v>
          </cell>
          <cell r="V13008">
            <v>47634833.333333336</v>
          </cell>
          <cell r="AF13008">
            <v>0</v>
          </cell>
          <cell r="AJ13008">
            <v>400</v>
          </cell>
          <cell r="AT13008">
            <v>0</v>
          </cell>
          <cell r="AU13008">
            <v>0</v>
          </cell>
          <cell r="AV13008">
            <v>0</v>
          </cell>
        </row>
        <row r="13009">
          <cell r="D13009" t="str">
            <v>Саноат</v>
          </cell>
          <cell r="M13009" t="str">
            <v>012</v>
          </cell>
          <cell r="V13009">
            <v>283666.66666666669</v>
          </cell>
          <cell r="AF13009">
            <v>0</v>
          </cell>
          <cell r="AJ13009">
            <v>0</v>
          </cell>
          <cell r="AT13009">
            <v>0</v>
          </cell>
          <cell r="AU13009">
            <v>0</v>
          </cell>
          <cell r="AV13009">
            <v>0</v>
          </cell>
        </row>
        <row r="13010">
          <cell r="D13010" t="str">
            <v>Саноат</v>
          </cell>
          <cell r="M13010" t="str">
            <v>012</v>
          </cell>
          <cell r="V13010">
            <v>2666666.6666666665</v>
          </cell>
          <cell r="AF13010">
            <v>0</v>
          </cell>
          <cell r="AJ13010">
            <v>0</v>
          </cell>
          <cell r="AT13010">
            <v>0</v>
          </cell>
          <cell r="AU13010">
            <v>0</v>
          </cell>
          <cell r="AV13010">
            <v>0</v>
          </cell>
        </row>
        <row r="13011">
          <cell r="D13011" t="str">
            <v>Саноат</v>
          </cell>
          <cell r="M13011" t="str">
            <v>006</v>
          </cell>
          <cell r="V13011">
            <v>12939000</v>
          </cell>
          <cell r="AF13011">
            <v>50001106</v>
          </cell>
          <cell r="AJ13011">
            <v>0</v>
          </cell>
          <cell r="AT13011">
            <v>500000000</v>
          </cell>
          <cell r="AU13011">
            <v>500000000</v>
          </cell>
          <cell r="AV13011">
            <v>0</v>
          </cell>
        </row>
        <row r="13012">
          <cell r="D13012" t="str">
            <v>Саноат</v>
          </cell>
          <cell r="M13012" t="str">
            <v>011</v>
          </cell>
          <cell r="V13012">
            <v>167713073.33333334</v>
          </cell>
          <cell r="AF13012">
            <v>165205256</v>
          </cell>
          <cell r="AJ13012">
            <v>0</v>
          </cell>
          <cell r="AT13012">
            <v>1141736299.54</v>
          </cell>
          <cell r="AU13012">
            <v>1141736299.54</v>
          </cell>
          <cell r="AV13012">
            <v>0</v>
          </cell>
        </row>
        <row r="13013">
          <cell r="D13013" t="str">
            <v>Саноат</v>
          </cell>
          <cell r="M13013" t="str">
            <v>005</v>
          </cell>
          <cell r="V13013">
            <v>2098333.3333333335</v>
          </cell>
          <cell r="AF13013">
            <v>4790400</v>
          </cell>
          <cell r="AJ13013">
            <v>0</v>
          </cell>
          <cell r="AT13013">
            <v>0</v>
          </cell>
          <cell r="AU13013">
            <v>0</v>
          </cell>
          <cell r="AV13013">
            <v>0</v>
          </cell>
        </row>
        <row r="13014">
          <cell r="D13014" t="str">
            <v>Саноат</v>
          </cell>
          <cell r="M13014" t="str">
            <v>033</v>
          </cell>
          <cell r="V13014">
            <v>4366666.666666667</v>
          </cell>
          <cell r="AF13014">
            <v>0</v>
          </cell>
          <cell r="AJ13014">
            <v>0</v>
          </cell>
          <cell r="AT13014">
            <v>0</v>
          </cell>
          <cell r="AU13014">
            <v>0</v>
          </cell>
          <cell r="AV13014">
            <v>0</v>
          </cell>
        </row>
        <row r="13015">
          <cell r="D13015" t="str">
            <v>Саноат</v>
          </cell>
          <cell r="M13015" t="str">
            <v>053</v>
          </cell>
          <cell r="V13015">
            <v>17814349.666666668</v>
          </cell>
          <cell r="AF13015">
            <v>0</v>
          </cell>
          <cell r="AJ13015">
            <v>0</v>
          </cell>
          <cell r="AT13015">
            <v>0</v>
          </cell>
          <cell r="AU13015">
            <v>0</v>
          </cell>
          <cell r="AV13015">
            <v>0</v>
          </cell>
        </row>
        <row r="13016">
          <cell r="D13016" t="str">
            <v>Саноат</v>
          </cell>
          <cell r="M13016" t="str">
            <v>005</v>
          </cell>
          <cell r="V13016">
            <v>30150080.333333332</v>
          </cell>
          <cell r="AF13016">
            <v>68981274</v>
          </cell>
          <cell r="AJ13016">
            <v>9891410</v>
          </cell>
          <cell r="AT13016">
            <v>23250000</v>
          </cell>
          <cell r="AU13016">
            <v>0</v>
          </cell>
          <cell r="AV13016">
            <v>23250000</v>
          </cell>
        </row>
        <row r="13017">
          <cell r="D13017" t="str">
            <v>Саноат</v>
          </cell>
          <cell r="M13017" t="str">
            <v>031</v>
          </cell>
          <cell r="V13017">
            <v>9866666.666666666</v>
          </cell>
          <cell r="AF13017">
            <v>0</v>
          </cell>
          <cell r="AJ13017">
            <v>0</v>
          </cell>
          <cell r="AT13017">
            <v>0</v>
          </cell>
          <cell r="AU13017">
            <v>0</v>
          </cell>
          <cell r="AV13017">
            <v>0</v>
          </cell>
        </row>
        <row r="13018">
          <cell r="D13018" t="str">
            <v>Саноат</v>
          </cell>
          <cell r="M13018" t="str">
            <v>031</v>
          </cell>
          <cell r="V13018">
            <v>1100000</v>
          </cell>
          <cell r="AF13018">
            <v>1960000</v>
          </cell>
          <cell r="AJ13018">
            <v>0</v>
          </cell>
          <cell r="AT13018">
            <v>0</v>
          </cell>
          <cell r="AU13018">
            <v>0</v>
          </cell>
          <cell r="AV13018">
            <v>0</v>
          </cell>
        </row>
        <row r="13019">
          <cell r="D13019" t="str">
            <v>Саноат</v>
          </cell>
          <cell r="M13019" t="str">
            <v>033</v>
          </cell>
          <cell r="V13019">
            <v>38431666.666666664</v>
          </cell>
          <cell r="AF13019">
            <v>10873000</v>
          </cell>
          <cell r="AJ13019">
            <v>530000</v>
          </cell>
          <cell r="AT13019">
            <v>380000000</v>
          </cell>
          <cell r="AU13019">
            <v>380000000</v>
          </cell>
          <cell r="AV13019">
            <v>0</v>
          </cell>
        </row>
        <row r="13020">
          <cell r="D13020" t="str">
            <v>Саноат</v>
          </cell>
          <cell r="M13020" t="str">
            <v>012</v>
          </cell>
          <cell r="V13020">
            <v>11250000</v>
          </cell>
          <cell r="AF13020">
            <v>0</v>
          </cell>
          <cell r="AJ13020">
            <v>500000</v>
          </cell>
          <cell r="AT13020">
            <v>31599338</v>
          </cell>
          <cell r="AU13020">
            <v>0</v>
          </cell>
          <cell r="AV13020">
            <v>31599338</v>
          </cell>
        </row>
        <row r="13021">
          <cell r="D13021" t="str">
            <v>Саноат</v>
          </cell>
          <cell r="M13021" t="str">
            <v>033</v>
          </cell>
          <cell r="V13021">
            <v>1116666.6666666667</v>
          </cell>
          <cell r="AF13021">
            <v>0</v>
          </cell>
          <cell r="AJ13021">
            <v>0</v>
          </cell>
          <cell r="AT13021">
            <v>0</v>
          </cell>
          <cell r="AU13021">
            <v>0</v>
          </cell>
          <cell r="AV13021">
            <v>0</v>
          </cell>
        </row>
        <row r="13022">
          <cell r="D13022" t="str">
            <v>Саноат</v>
          </cell>
          <cell r="M13022" t="str">
            <v>006</v>
          </cell>
          <cell r="V13022">
            <v>30000000</v>
          </cell>
          <cell r="AF13022">
            <v>0</v>
          </cell>
          <cell r="AJ13022">
            <v>0</v>
          </cell>
          <cell r="AT13022">
            <v>0</v>
          </cell>
          <cell r="AU13022">
            <v>0</v>
          </cell>
          <cell r="AV13022">
            <v>0</v>
          </cell>
        </row>
        <row r="13023">
          <cell r="D13023" t="str">
            <v>Саноат</v>
          </cell>
          <cell r="M13023" t="str">
            <v>009</v>
          </cell>
          <cell r="V13023">
            <v>1233333.3333333333</v>
          </cell>
          <cell r="AF13023">
            <v>0</v>
          </cell>
          <cell r="AJ13023">
            <v>0</v>
          </cell>
          <cell r="AT13023">
            <v>0</v>
          </cell>
          <cell r="AU13023">
            <v>0</v>
          </cell>
          <cell r="AV13023">
            <v>0</v>
          </cell>
        </row>
        <row r="13024">
          <cell r="D13024" t="str">
            <v>Саноат</v>
          </cell>
          <cell r="M13024" t="str">
            <v>011</v>
          </cell>
          <cell r="V13024">
            <v>698.66666666666663</v>
          </cell>
          <cell r="AF13024">
            <v>0</v>
          </cell>
          <cell r="AJ13024">
            <v>0</v>
          </cell>
          <cell r="AT13024">
            <v>35966678</v>
          </cell>
          <cell r="AU13024">
            <v>35966678</v>
          </cell>
          <cell r="AV13024">
            <v>0</v>
          </cell>
        </row>
        <row r="13025">
          <cell r="D13025" t="str">
            <v>Саноат</v>
          </cell>
          <cell r="M13025" t="str">
            <v>033</v>
          </cell>
          <cell r="V13025">
            <v>5226666.666666667</v>
          </cell>
          <cell r="AF13025">
            <v>0</v>
          </cell>
          <cell r="AJ13025">
            <v>0</v>
          </cell>
          <cell r="AT13025">
            <v>0</v>
          </cell>
          <cell r="AU13025">
            <v>0</v>
          </cell>
          <cell r="AV13025">
            <v>0</v>
          </cell>
        </row>
        <row r="13026">
          <cell r="D13026" t="str">
            <v>Саноат</v>
          </cell>
          <cell r="M13026" t="str">
            <v>005</v>
          </cell>
          <cell r="V13026">
            <v>432180590.33333331</v>
          </cell>
          <cell r="AF13026">
            <v>0</v>
          </cell>
          <cell r="AJ13026">
            <v>20260000</v>
          </cell>
          <cell r="AT13026">
            <v>93333328</v>
          </cell>
          <cell r="AU13026">
            <v>0</v>
          </cell>
          <cell r="AV13026">
            <v>93333328</v>
          </cell>
        </row>
        <row r="13027">
          <cell r="D13027" t="str">
            <v>Саноат</v>
          </cell>
          <cell r="M13027" t="str">
            <v>005</v>
          </cell>
          <cell r="V13027">
            <v>2924899.6666666665</v>
          </cell>
          <cell r="AF13027">
            <v>499000</v>
          </cell>
          <cell r="AJ13027">
            <v>768460</v>
          </cell>
          <cell r="AT13027">
            <v>0</v>
          </cell>
          <cell r="AU13027">
            <v>0</v>
          </cell>
          <cell r="AV13027">
            <v>0</v>
          </cell>
        </row>
        <row r="13028">
          <cell r="D13028" t="str">
            <v>Саноат</v>
          </cell>
          <cell r="M13028" t="str">
            <v>031</v>
          </cell>
          <cell r="V13028">
            <v>57905513.333333336</v>
          </cell>
          <cell r="AF13028">
            <v>38110000</v>
          </cell>
          <cell r="AJ13028">
            <v>6716000</v>
          </cell>
          <cell r="AT13028">
            <v>0</v>
          </cell>
          <cell r="AU13028">
            <v>0</v>
          </cell>
          <cell r="AV13028">
            <v>0</v>
          </cell>
        </row>
        <row r="13029">
          <cell r="D13029" t="str">
            <v>Саноат</v>
          </cell>
          <cell r="M13029" t="str">
            <v>004</v>
          </cell>
          <cell r="V13029">
            <v>17033333.333333332</v>
          </cell>
          <cell r="AF13029">
            <v>0</v>
          </cell>
          <cell r="AJ13029">
            <v>1200000</v>
          </cell>
          <cell r="AT13029">
            <v>276252000</v>
          </cell>
          <cell r="AU13029">
            <v>276252000</v>
          </cell>
          <cell r="AV13029">
            <v>0</v>
          </cell>
        </row>
        <row r="13030">
          <cell r="D13030" t="str">
            <v>Саноат</v>
          </cell>
          <cell r="M13030" t="str">
            <v>006</v>
          </cell>
          <cell r="V13030">
            <v>20312000</v>
          </cell>
          <cell r="AF13030">
            <v>449100</v>
          </cell>
          <cell r="AJ13030">
            <v>2140710</v>
          </cell>
          <cell r="AT13030">
            <v>45161288</v>
          </cell>
          <cell r="AU13030">
            <v>45161288</v>
          </cell>
          <cell r="AV13030">
            <v>0</v>
          </cell>
        </row>
        <row r="13031">
          <cell r="D13031" t="str">
            <v>Саноат</v>
          </cell>
          <cell r="M13031" t="str">
            <v>002</v>
          </cell>
          <cell r="V13031">
            <v>2900000</v>
          </cell>
          <cell r="AF13031">
            <v>0</v>
          </cell>
          <cell r="AJ13031">
            <v>0</v>
          </cell>
          <cell r="AT13031">
            <v>0</v>
          </cell>
          <cell r="AU13031">
            <v>0</v>
          </cell>
          <cell r="AV13031">
            <v>0</v>
          </cell>
        </row>
        <row r="13032">
          <cell r="D13032" t="str">
            <v>Саноат</v>
          </cell>
          <cell r="M13032" t="str">
            <v>002</v>
          </cell>
          <cell r="V13032">
            <v>52666666.666666664</v>
          </cell>
          <cell r="AF13032">
            <v>1500000</v>
          </cell>
          <cell r="AJ13032">
            <v>0</v>
          </cell>
          <cell r="AT13032">
            <v>0</v>
          </cell>
          <cell r="AU13032">
            <v>0</v>
          </cell>
          <cell r="AV13032">
            <v>0</v>
          </cell>
        </row>
        <row r="13033">
          <cell r="D13033" t="str">
            <v>Саноат</v>
          </cell>
          <cell r="M13033" t="str">
            <v>003</v>
          </cell>
          <cell r="V13033">
            <v>8048146.666666667</v>
          </cell>
          <cell r="AF13033">
            <v>0</v>
          </cell>
          <cell r="AJ13033">
            <v>0</v>
          </cell>
          <cell r="AT13033">
            <v>0</v>
          </cell>
          <cell r="AU13033">
            <v>0</v>
          </cell>
          <cell r="AV13033">
            <v>0</v>
          </cell>
        </row>
        <row r="13034">
          <cell r="D13034" t="str">
            <v>Саноат</v>
          </cell>
          <cell r="M13034" t="str">
            <v>033</v>
          </cell>
          <cell r="V13034">
            <v>34865000</v>
          </cell>
          <cell r="AF13034">
            <v>15000000</v>
          </cell>
          <cell r="AJ13034">
            <v>0</v>
          </cell>
          <cell r="AT13034">
            <v>9000000</v>
          </cell>
          <cell r="AU13034">
            <v>9000000</v>
          </cell>
          <cell r="AV13034">
            <v>0</v>
          </cell>
        </row>
        <row r="13035">
          <cell r="D13035" t="str">
            <v>Саноат</v>
          </cell>
          <cell r="M13035" t="str">
            <v>002</v>
          </cell>
          <cell r="V13035">
            <v>539002084</v>
          </cell>
          <cell r="AF13035">
            <v>56800033</v>
          </cell>
          <cell r="AJ13035">
            <v>88920855</v>
          </cell>
          <cell r="AT13035">
            <v>1070697378.0999999</v>
          </cell>
          <cell r="AU13035">
            <v>1070697378.0999999</v>
          </cell>
          <cell r="AV13035">
            <v>0</v>
          </cell>
        </row>
        <row r="13036">
          <cell r="D13036" t="str">
            <v>Саноат</v>
          </cell>
          <cell r="M13036" t="str">
            <v>006</v>
          </cell>
          <cell r="V13036">
            <v>7517333.333333333</v>
          </cell>
          <cell r="AF13036">
            <v>0</v>
          </cell>
          <cell r="AJ13036">
            <v>0</v>
          </cell>
          <cell r="AT13036">
            <v>0</v>
          </cell>
          <cell r="AU13036">
            <v>0</v>
          </cell>
          <cell r="AV13036">
            <v>0</v>
          </cell>
        </row>
        <row r="13037">
          <cell r="D13037" t="str">
            <v>Саноат</v>
          </cell>
          <cell r="M13037" t="str">
            <v>006</v>
          </cell>
          <cell r="V13037">
            <v>6084277.333333333</v>
          </cell>
          <cell r="AF13037">
            <v>0</v>
          </cell>
          <cell r="AJ13037">
            <v>0</v>
          </cell>
          <cell r="AT13037">
            <v>0</v>
          </cell>
          <cell r="AU13037">
            <v>0</v>
          </cell>
          <cell r="AV13037">
            <v>0</v>
          </cell>
        </row>
        <row r="13038">
          <cell r="D13038" t="str">
            <v>Саноат</v>
          </cell>
          <cell r="M13038" t="str">
            <v>009</v>
          </cell>
          <cell r="V13038">
            <v>83333333.333333328</v>
          </cell>
          <cell r="AF13038">
            <v>135300000</v>
          </cell>
          <cell r="AJ13038">
            <v>2000000</v>
          </cell>
          <cell r="AT13038">
            <v>373956684</v>
          </cell>
          <cell r="AU13038">
            <v>373956684</v>
          </cell>
          <cell r="AV13038">
            <v>0</v>
          </cell>
        </row>
        <row r="13039">
          <cell r="D13039" t="str">
            <v>Саноат</v>
          </cell>
          <cell r="M13039" t="str">
            <v>031</v>
          </cell>
          <cell r="V13039">
            <v>1383333.3333333333</v>
          </cell>
          <cell r="AF13039">
            <v>0</v>
          </cell>
          <cell r="AJ13039">
            <v>100000</v>
          </cell>
          <cell r="AT13039">
            <v>0</v>
          </cell>
          <cell r="AU13039">
            <v>0</v>
          </cell>
          <cell r="AV13039">
            <v>0</v>
          </cell>
        </row>
        <row r="13040">
          <cell r="D13040" t="str">
            <v>Саноат</v>
          </cell>
          <cell r="M13040" t="str">
            <v>004</v>
          </cell>
          <cell r="V13040">
            <v>10060000</v>
          </cell>
          <cell r="AF13040">
            <v>9000000</v>
          </cell>
          <cell r="AJ13040">
            <v>0</v>
          </cell>
          <cell r="AT13040">
            <v>160000000</v>
          </cell>
          <cell r="AU13040">
            <v>160000000</v>
          </cell>
          <cell r="AV13040">
            <v>0</v>
          </cell>
        </row>
        <row r="13041">
          <cell r="D13041" t="str">
            <v>Саноат</v>
          </cell>
          <cell r="M13041" t="str">
            <v>031</v>
          </cell>
          <cell r="V13041">
            <v>4287500</v>
          </cell>
          <cell r="AF13041">
            <v>0</v>
          </cell>
          <cell r="AJ13041">
            <v>0</v>
          </cell>
          <cell r="AT13041">
            <v>0</v>
          </cell>
          <cell r="AU13041">
            <v>0</v>
          </cell>
          <cell r="AV13041">
            <v>0</v>
          </cell>
        </row>
        <row r="13042">
          <cell r="D13042" t="str">
            <v>Саноат</v>
          </cell>
          <cell r="M13042" t="str">
            <v>008</v>
          </cell>
          <cell r="V13042">
            <v>2700000</v>
          </cell>
          <cell r="AF13042">
            <v>0</v>
          </cell>
          <cell r="AJ13042">
            <v>0</v>
          </cell>
          <cell r="AT13042">
            <v>0</v>
          </cell>
          <cell r="AU13042">
            <v>0</v>
          </cell>
          <cell r="AV13042">
            <v>0</v>
          </cell>
        </row>
        <row r="13043">
          <cell r="D13043" t="str">
            <v>Саноат</v>
          </cell>
          <cell r="M13043" t="str">
            <v>012</v>
          </cell>
          <cell r="V13043">
            <v>15583333.333333334</v>
          </cell>
          <cell r="AF13043">
            <v>0</v>
          </cell>
          <cell r="AJ13043">
            <v>0</v>
          </cell>
          <cell r="AT13043">
            <v>0</v>
          </cell>
          <cell r="AU13043">
            <v>0</v>
          </cell>
          <cell r="AV13043">
            <v>0</v>
          </cell>
        </row>
        <row r="13044">
          <cell r="D13044" t="str">
            <v>Саноат</v>
          </cell>
          <cell r="M13044" t="str">
            <v>014</v>
          </cell>
          <cell r="V13044">
            <v>35020606.666666664</v>
          </cell>
          <cell r="AF13044">
            <v>0</v>
          </cell>
          <cell r="AJ13044">
            <v>0</v>
          </cell>
          <cell r="AT13044">
            <v>229061639</v>
          </cell>
          <cell r="AU13044">
            <v>229061639</v>
          </cell>
          <cell r="AV13044">
            <v>0</v>
          </cell>
        </row>
        <row r="13045">
          <cell r="D13045" t="str">
            <v>Саноат</v>
          </cell>
          <cell r="M13045" t="str">
            <v>006</v>
          </cell>
          <cell r="V13045">
            <v>4945000</v>
          </cell>
          <cell r="AF13045">
            <v>1110000</v>
          </cell>
          <cell r="AJ13045">
            <v>812000</v>
          </cell>
          <cell r="AT13045">
            <v>36000000</v>
          </cell>
          <cell r="AU13045">
            <v>36000000</v>
          </cell>
          <cell r="AV13045">
            <v>0</v>
          </cell>
        </row>
        <row r="13046">
          <cell r="D13046" t="str">
            <v>Саноат</v>
          </cell>
          <cell r="M13046" t="str">
            <v>012</v>
          </cell>
          <cell r="V13046">
            <v>1344833.3333333333</v>
          </cell>
          <cell r="AF13046">
            <v>1439796</v>
          </cell>
          <cell r="AJ13046">
            <v>52894</v>
          </cell>
          <cell r="AT13046">
            <v>0</v>
          </cell>
          <cell r="AU13046">
            <v>0</v>
          </cell>
          <cell r="AV13046">
            <v>0</v>
          </cell>
        </row>
        <row r="13047">
          <cell r="D13047" t="str">
            <v>Саноат</v>
          </cell>
          <cell r="M13047" t="str">
            <v>002</v>
          </cell>
          <cell r="V13047">
            <v>4158000.3333333335</v>
          </cell>
          <cell r="AF13047">
            <v>0</v>
          </cell>
          <cell r="AJ13047">
            <v>1350000</v>
          </cell>
          <cell r="AT13047">
            <v>29333333</v>
          </cell>
          <cell r="AU13047">
            <v>29333333</v>
          </cell>
          <cell r="AV13047">
            <v>0</v>
          </cell>
        </row>
        <row r="13048">
          <cell r="D13048" t="str">
            <v>Саноат</v>
          </cell>
          <cell r="M13048" t="str">
            <v>014</v>
          </cell>
          <cell r="V13048">
            <v>3230000</v>
          </cell>
          <cell r="AF13048">
            <v>0</v>
          </cell>
          <cell r="AJ13048">
            <v>0</v>
          </cell>
          <cell r="AT13048">
            <v>27002928</v>
          </cell>
          <cell r="AU13048">
            <v>27002928</v>
          </cell>
          <cell r="AV13048">
            <v>0</v>
          </cell>
        </row>
        <row r="13049">
          <cell r="D13049" t="str">
            <v>Саноат</v>
          </cell>
          <cell r="M13049" t="str">
            <v>006</v>
          </cell>
          <cell r="V13049">
            <v>580306</v>
          </cell>
          <cell r="AF13049">
            <v>0</v>
          </cell>
          <cell r="AJ13049">
            <v>0</v>
          </cell>
          <cell r="AT13049">
            <v>0</v>
          </cell>
          <cell r="AU13049">
            <v>0</v>
          </cell>
          <cell r="AV13049">
            <v>0</v>
          </cell>
        </row>
        <row r="13050">
          <cell r="D13050" t="str">
            <v>Саноат</v>
          </cell>
          <cell r="M13050" t="str">
            <v>006</v>
          </cell>
          <cell r="V13050">
            <v>1733333.3333333333</v>
          </cell>
          <cell r="AF13050">
            <v>0</v>
          </cell>
          <cell r="AJ13050">
            <v>0</v>
          </cell>
          <cell r="AT13050">
            <v>0</v>
          </cell>
          <cell r="AU13050">
            <v>0</v>
          </cell>
          <cell r="AV13050">
            <v>0</v>
          </cell>
        </row>
        <row r="13051">
          <cell r="D13051" t="str">
            <v>Саноат</v>
          </cell>
          <cell r="M13051" t="str">
            <v>012</v>
          </cell>
          <cell r="V13051">
            <v>24569486.666666668</v>
          </cell>
          <cell r="AF13051">
            <v>4100000</v>
          </cell>
          <cell r="AJ13051">
            <v>3350000</v>
          </cell>
          <cell r="AT13051">
            <v>27844541.059999999</v>
          </cell>
          <cell r="AU13051">
            <v>27844541.059999999</v>
          </cell>
          <cell r="AV13051">
            <v>0</v>
          </cell>
        </row>
        <row r="13052">
          <cell r="D13052" t="str">
            <v>Саноат</v>
          </cell>
          <cell r="M13052" t="str">
            <v>053</v>
          </cell>
          <cell r="V13052">
            <v>191166184.33333334</v>
          </cell>
          <cell r="AF13052">
            <v>6000000</v>
          </cell>
          <cell r="AJ13052">
            <v>18000000</v>
          </cell>
          <cell r="AT13052">
            <v>8444444</v>
          </cell>
          <cell r="AU13052">
            <v>8444444</v>
          </cell>
          <cell r="AV13052">
            <v>0</v>
          </cell>
        </row>
        <row r="13053">
          <cell r="D13053" t="str">
            <v>Саноат</v>
          </cell>
          <cell r="M13053" t="str">
            <v>006</v>
          </cell>
          <cell r="V13053">
            <v>1701346.3333333333</v>
          </cell>
          <cell r="AF13053">
            <v>0</v>
          </cell>
          <cell r="AJ13053">
            <v>0</v>
          </cell>
          <cell r="AT13053">
            <v>0</v>
          </cell>
          <cell r="AU13053">
            <v>0</v>
          </cell>
          <cell r="AV13053">
            <v>0</v>
          </cell>
        </row>
        <row r="13054">
          <cell r="D13054" t="str">
            <v>Саноат</v>
          </cell>
          <cell r="M13054" t="str">
            <v>004</v>
          </cell>
          <cell r="V13054">
            <v>15923333.333333334</v>
          </cell>
          <cell r="AF13054">
            <v>30000000</v>
          </cell>
          <cell r="AJ13054">
            <v>100000</v>
          </cell>
          <cell r="AT13054">
            <v>0</v>
          </cell>
          <cell r="AU13054">
            <v>0</v>
          </cell>
          <cell r="AV13054">
            <v>0</v>
          </cell>
        </row>
        <row r="13055">
          <cell r="D13055" t="str">
            <v>Саноат</v>
          </cell>
          <cell r="M13055" t="str">
            <v>012</v>
          </cell>
          <cell r="V13055">
            <v>31731666.666666668</v>
          </cell>
          <cell r="AF13055">
            <v>0</v>
          </cell>
          <cell r="AJ13055">
            <v>0</v>
          </cell>
          <cell r="AT13055">
            <v>0</v>
          </cell>
          <cell r="AU13055">
            <v>0</v>
          </cell>
          <cell r="AV13055">
            <v>0</v>
          </cell>
        </row>
        <row r="13056">
          <cell r="D13056" t="str">
            <v>Саноат</v>
          </cell>
          <cell r="M13056" t="str">
            <v>002</v>
          </cell>
          <cell r="V13056">
            <v>143333.33333333334</v>
          </cell>
          <cell r="AF13056">
            <v>0</v>
          </cell>
          <cell r="AJ13056">
            <v>10063</v>
          </cell>
          <cell r="AT13056">
            <v>0</v>
          </cell>
          <cell r="AU13056">
            <v>0</v>
          </cell>
          <cell r="AV13056">
            <v>0</v>
          </cell>
        </row>
        <row r="13057">
          <cell r="D13057" t="str">
            <v>Саноат</v>
          </cell>
          <cell r="M13057" t="str">
            <v>006</v>
          </cell>
          <cell r="V13057">
            <v>26943689.333333332</v>
          </cell>
          <cell r="AF13057">
            <v>0</v>
          </cell>
          <cell r="AJ13057">
            <v>0</v>
          </cell>
          <cell r="AT13057">
            <v>0</v>
          </cell>
          <cell r="AU13057">
            <v>0</v>
          </cell>
          <cell r="AV13057">
            <v>0</v>
          </cell>
        </row>
        <row r="13058">
          <cell r="D13058" t="str">
            <v>Саноат</v>
          </cell>
          <cell r="M13058" t="str">
            <v>051</v>
          </cell>
          <cell r="V13058">
            <v>592383408.33333337</v>
          </cell>
          <cell r="AF13058">
            <v>0</v>
          </cell>
          <cell r="AJ13058">
            <v>0</v>
          </cell>
          <cell r="AT13058">
            <v>0</v>
          </cell>
          <cell r="AU13058">
            <v>0</v>
          </cell>
          <cell r="AV13058">
            <v>0</v>
          </cell>
        </row>
        <row r="13059">
          <cell r="D13059" t="str">
            <v>Саноат</v>
          </cell>
          <cell r="M13059" t="str">
            <v>053</v>
          </cell>
          <cell r="V13059">
            <v>29662166.666666668</v>
          </cell>
          <cell r="AF13059">
            <v>7500000</v>
          </cell>
          <cell r="AJ13059">
            <v>5000000</v>
          </cell>
          <cell r="AT13059">
            <v>0</v>
          </cell>
          <cell r="AU13059">
            <v>0</v>
          </cell>
          <cell r="AV13059">
            <v>0</v>
          </cell>
        </row>
        <row r="13060">
          <cell r="D13060" t="str">
            <v>Саноат</v>
          </cell>
          <cell r="M13060" t="str">
            <v>002</v>
          </cell>
          <cell r="V13060">
            <v>14566666.666666666</v>
          </cell>
          <cell r="AF13060">
            <v>0</v>
          </cell>
          <cell r="AJ13060">
            <v>0</v>
          </cell>
          <cell r="AT13060">
            <v>531099000</v>
          </cell>
          <cell r="AU13060">
            <v>0</v>
          </cell>
          <cell r="AV13060">
            <v>0</v>
          </cell>
        </row>
        <row r="13061">
          <cell r="D13061" t="str">
            <v>Саноат</v>
          </cell>
          <cell r="M13061" t="str">
            <v>012</v>
          </cell>
          <cell r="V13061">
            <v>5923333.333333333</v>
          </cell>
          <cell r="AF13061">
            <v>0</v>
          </cell>
          <cell r="AJ13061">
            <v>0</v>
          </cell>
          <cell r="AT13061">
            <v>100495494</v>
          </cell>
          <cell r="AU13061">
            <v>100495494</v>
          </cell>
          <cell r="AV13061">
            <v>0</v>
          </cell>
        </row>
        <row r="13062">
          <cell r="D13062" t="str">
            <v>Саноат</v>
          </cell>
          <cell r="M13062" t="str">
            <v>002</v>
          </cell>
          <cell r="V13062">
            <v>3166666.6666666665</v>
          </cell>
          <cell r="AF13062">
            <v>1850000</v>
          </cell>
          <cell r="AJ13062">
            <v>520000</v>
          </cell>
          <cell r="AT13062">
            <v>32000000</v>
          </cell>
          <cell r="AU13062">
            <v>32000000</v>
          </cell>
          <cell r="AV13062">
            <v>0</v>
          </cell>
        </row>
        <row r="13063">
          <cell r="D13063" t="str">
            <v>Саноат</v>
          </cell>
          <cell r="M13063" t="str">
            <v>004</v>
          </cell>
          <cell r="V13063">
            <v>1633333.3333333333</v>
          </cell>
          <cell r="AF13063">
            <v>0</v>
          </cell>
          <cell r="AJ13063">
            <v>0</v>
          </cell>
          <cell r="AT13063">
            <v>0</v>
          </cell>
          <cell r="AU13063">
            <v>0</v>
          </cell>
          <cell r="AV13063">
            <v>0</v>
          </cell>
        </row>
        <row r="13064">
          <cell r="D13064" t="str">
            <v>Саноат</v>
          </cell>
          <cell r="M13064" t="str">
            <v>033</v>
          </cell>
          <cell r="V13064">
            <v>24431119</v>
          </cell>
          <cell r="AF13064">
            <v>0</v>
          </cell>
          <cell r="AJ13064">
            <v>0</v>
          </cell>
          <cell r="AT13064">
            <v>37333333</v>
          </cell>
          <cell r="AU13064">
            <v>37333333</v>
          </cell>
          <cell r="AV13064">
            <v>0</v>
          </cell>
        </row>
        <row r="13065">
          <cell r="D13065" t="str">
            <v>Саноат</v>
          </cell>
          <cell r="M13065" t="str">
            <v>012</v>
          </cell>
          <cell r="V13065">
            <v>43316666.666666664</v>
          </cell>
          <cell r="AF13065">
            <v>0</v>
          </cell>
          <cell r="AJ13065">
            <v>1500000</v>
          </cell>
          <cell r="AT13065">
            <v>22420437</v>
          </cell>
          <cell r="AU13065">
            <v>0</v>
          </cell>
          <cell r="AV13065">
            <v>22420437</v>
          </cell>
        </row>
        <row r="13066">
          <cell r="D13066" t="str">
            <v>Саноат</v>
          </cell>
          <cell r="M13066" t="str">
            <v>051</v>
          </cell>
          <cell r="V13066">
            <v>125491419</v>
          </cell>
          <cell r="AF13066">
            <v>41172000</v>
          </cell>
          <cell r="AJ13066">
            <v>10000000</v>
          </cell>
          <cell r="AT13066">
            <v>250000000</v>
          </cell>
          <cell r="AU13066">
            <v>250000000</v>
          </cell>
          <cell r="AV13066">
            <v>0</v>
          </cell>
        </row>
        <row r="13067">
          <cell r="D13067" t="str">
            <v>Саноат</v>
          </cell>
          <cell r="M13067" t="str">
            <v>003</v>
          </cell>
          <cell r="V13067">
            <v>19824333.333333332</v>
          </cell>
          <cell r="AF13067">
            <v>0</v>
          </cell>
          <cell r="AJ13067">
            <v>6125000</v>
          </cell>
          <cell r="AT13067">
            <v>135348140</v>
          </cell>
          <cell r="AU13067">
            <v>0</v>
          </cell>
          <cell r="AV13067">
            <v>135348140</v>
          </cell>
        </row>
        <row r="13068">
          <cell r="D13068" t="str">
            <v>Саноат</v>
          </cell>
          <cell r="M13068" t="str">
            <v>012</v>
          </cell>
          <cell r="V13068">
            <v>8187616.333333333</v>
          </cell>
          <cell r="AF13068">
            <v>110000</v>
          </cell>
          <cell r="AJ13068">
            <v>2000000</v>
          </cell>
          <cell r="AT13068">
            <v>0</v>
          </cell>
          <cell r="AU13068">
            <v>0</v>
          </cell>
          <cell r="AV13068">
            <v>0</v>
          </cell>
        </row>
        <row r="13069">
          <cell r="D13069" t="str">
            <v>Саноат</v>
          </cell>
          <cell r="M13069" t="str">
            <v>002</v>
          </cell>
          <cell r="V13069">
            <v>3280000</v>
          </cell>
          <cell r="AF13069">
            <v>886224</v>
          </cell>
          <cell r="AJ13069">
            <v>98004</v>
          </cell>
          <cell r="AT13069">
            <v>0</v>
          </cell>
          <cell r="AU13069">
            <v>0</v>
          </cell>
          <cell r="AV13069">
            <v>0</v>
          </cell>
        </row>
        <row r="13070">
          <cell r="D13070" t="str">
            <v>Саноат</v>
          </cell>
          <cell r="M13070" t="str">
            <v>002</v>
          </cell>
          <cell r="V13070">
            <v>6048333.333333333</v>
          </cell>
          <cell r="AF13070">
            <v>0</v>
          </cell>
          <cell r="AJ13070">
            <v>0</v>
          </cell>
          <cell r="AT13070">
            <v>0</v>
          </cell>
          <cell r="AU13070">
            <v>0</v>
          </cell>
          <cell r="AV13070">
            <v>0</v>
          </cell>
        </row>
        <row r="13071">
          <cell r="D13071" t="str">
            <v>Саноат</v>
          </cell>
          <cell r="M13071" t="str">
            <v>012</v>
          </cell>
          <cell r="V13071">
            <v>3686800</v>
          </cell>
          <cell r="AF13071">
            <v>2910000</v>
          </cell>
          <cell r="AJ13071">
            <v>0</v>
          </cell>
          <cell r="AT13071">
            <v>0</v>
          </cell>
          <cell r="AU13071">
            <v>0</v>
          </cell>
          <cell r="AV13071">
            <v>0</v>
          </cell>
        </row>
        <row r="13072">
          <cell r="D13072" t="str">
            <v>Саноат</v>
          </cell>
          <cell r="M13072" t="str">
            <v>030</v>
          </cell>
          <cell r="V13072">
            <v>922137170.66666663</v>
          </cell>
          <cell r="AF13072">
            <v>125676112</v>
          </cell>
          <cell r="AJ13072">
            <v>50165157</v>
          </cell>
          <cell r="AT13072">
            <v>0</v>
          </cell>
          <cell r="AU13072">
            <v>0</v>
          </cell>
          <cell r="AV13072">
            <v>0</v>
          </cell>
        </row>
        <row r="13073">
          <cell r="D13073" t="str">
            <v>Саноат</v>
          </cell>
          <cell r="M13073" t="str">
            <v>002</v>
          </cell>
          <cell r="V13073">
            <v>90392666.666666672</v>
          </cell>
          <cell r="AF13073">
            <v>155901000</v>
          </cell>
          <cell r="AJ13073">
            <v>12496000</v>
          </cell>
          <cell r="AT13073">
            <v>0</v>
          </cell>
          <cell r="AU13073">
            <v>0</v>
          </cell>
          <cell r="AV13073">
            <v>0</v>
          </cell>
        </row>
        <row r="13074">
          <cell r="D13074" t="str">
            <v>Саноат</v>
          </cell>
          <cell r="M13074" t="str">
            <v>006</v>
          </cell>
          <cell r="V13074">
            <v>10000000</v>
          </cell>
          <cell r="AF13074">
            <v>0</v>
          </cell>
          <cell r="AJ13074">
            <v>0</v>
          </cell>
          <cell r="AT13074">
            <v>273769331</v>
          </cell>
          <cell r="AU13074">
            <v>273769331</v>
          </cell>
          <cell r="AV13074">
            <v>0</v>
          </cell>
        </row>
        <row r="13075">
          <cell r="D13075" t="str">
            <v>Саноат</v>
          </cell>
          <cell r="M13075" t="str">
            <v>012</v>
          </cell>
          <cell r="V13075">
            <v>5580719</v>
          </cell>
          <cell r="AF13075">
            <v>7427945</v>
          </cell>
          <cell r="AJ13075">
            <v>1500000</v>
          </cell>
          <cell r="AT13075">
            <v>103219113.47999999</v>
          </cell>
          <cell r="AU13075">
            <v>103219113.47999999</v>
          </cell>
          <cell r="AV13075">
            <v>0</v>
          </cell>
        </row>
        <row r="13076">
          <cell r="D13076" t="str">
            <v>Саноат</v>
          </cell>
          <cell r="M13076" t="str">
            <v>033</v>
          </cell>
          <cell r="V13076">
            <v>1666666.6666666667</v>
          </cell>
          <cell r="AF13076">
            <v>0</v>
          </cell>
          <cell r="AJ13076">
            <v>0</v>
          </cell>
          <cell r="AT13076">
            <v>0</v>
          </cell>
          <cell r="AU13076">
            <v>0</v>
          </cell>
          <cell r="AV13076">
            <v>0</v>
          </cell>
        </row>
        <row r="13077">
          <cell r="D13077" t="str">
            <v>Саноат</v>
          </cell>
          <cell r="M13077" t="str">
            <v>005</v>
          </cell>
          <cell r="V13077">
            <v>94544940</v>
          </cell>
          <cell r="AF13077">
            <v>17200000</v>
          </cell>
          <cell r="AJ13077">
            <v>4700000</v>
          </cell>
          <cell r="AT13077">
            <v>0</v>
          </cell>
          <cell r="AU13077">
            <v>0</v>
          </cell>
          <cell r="AV13077">
            <v>0</v>
          </cell>
        </row>
        <row r="13078">
          <cell r="D13078" t="str">
            <v>Саноат</v>
          </cell>
          <cell r="M13078" t="str">
            <v>004</v>
          </cell>
          <cell r="V13078">
            <v>193333.33333333334</v>
          </cell>
          <cell r="AF13078">
            <v>0</v>
          </cell>
          <cell r="AJ13078">
            <v>0</v>
          </cell>
          <cell r="AT13078">
            <v>0</v>
          </cell>
          <cell r="AU13078">
            <v>0</v>
          </cell>
          <cell r="AV13078">
            <v>0</v>
          </cell>
        </row>
        <row r="13079">
          <cell r="D13079" t="str">
            <v>Саноат</v>
          </cell>
          <cell r="M13079" t="str">
            <v>013</v>
          </cell>
          <cell r="V13079">
            <v>6666666.666666667</v>
          </cell>
          <cell r="AF13079">
            <v>0</v>
          </cell>
          <cell r="AJ13079">
            <v>0</v>
          </cell>
          <cell r="AT13079">
            <v>0</v>
          </cell>
          <cell r="AU13079">
            <v>0</v>
          </cell>
          <cell r="AV13079">
            <v>0</v>
          </cell>
        </row>
        <row r="13080">
          <cell r="D13080" t="str">
            <v>Саноат</v>
          </cell>
          <cell r="M13080" t="str">
            <v>012</v>
          </cell>
          <cell r="V13080">
            <v>8420666.666666666</v>
          </cell>
          <cell r="AF13080">
            <v>0</v>
          </cell>
          <cell r="AJ13080">
            <v>0</v>
          </cell>
          <cell r="AT13080">
            <v>40521699</v>
          </cell>
          <cell r="AU13080">
            <v>0</v>
          </cell>
          <cell r="AV13080">
            <v>40521699</v>
          </cell>
        </row>
        <row r="13081">
          <cell r="D13081" t="str">
            <v>Саноат</v>
          </cell>
          <cell r="M13081" t="str">
            <v>031</v>
          </cell>
          <cell r="V13081">
            <v>25100000</v>
          </cell>
          <cell r="AF13081">
            <v>0</v>
          </cell>
          <cell r="AJ13081">
            <v>0</v>
          </cell>
          <cell r="AT13081">
            <v>0</v>
          </cell>
          <cell r="AU13081">
            <v>0</v>
          </cell>
          <cell r="AV13081">
            <v>0</v>
          </cell>
        </row>
        <row r="13082">
          <cell r="D13082" t="str">
            <v>Саноат</v>
          </cell>
          <cell r="M13082" t="str">
            <v>012</v>
          </cell>
          <cell r="V13082">
            <v>833333.33333333337</v>
          </cell>
          <cell r="AF13082">
            <v>0</v>
          </cell>
          <cell r="AJ13082">
            <v>0</v>
          </cell>
          <cell r="AT13082">
            <v>0</v>
          </cell>
          <cell r="AU13082">
            <v>0</v>
          </cell>
          <cell r="AV13082">
            <v>0</v>
          </cell>
        </row>
        <row r="13083">
          <cell r="D13083" t="str">
            <v>Саноат</v>
          </cell>
          <cell r="M13083" t="str">
            <v>006</v>
          </cell>
          <cell r="V13083">
            <v>4805166.666666667</v>
          </cell>
          <cell r="AF13083">
            <v>0</v>
          </cell>
          <cell r="AJ13083">
            <v>0</v>
          </cell>
          <cell r="AT13083">
            <v>64963383</v>
          </cell>
          <cell r="AU13083">
            <v>64963383</v>
          </cell>
          <cell r="AV13083">
            <v>0</v>
          </cell>
        </row>
        <row r="13084">
          <cell r="D13084" t="str">
            <v>Саноат</v>
          </cell>
          <cell r="M13084" t="str">
            <v>006</v>
          </cell>
          <cell r="V13084">
            <v>97566666.666666672</v>
          </cell>
          <cell r="AF13084">
            <v>0</v>
          </cell>
          <cell r="AJ13084">
            <v>4000000</v>
          </cell>
          <cell r="AT13084">
            <v>146629661</v>
          </cell>
          <cell r="AU13084">
            <v>146629661</v>
          </cell>
          <cell r="AV13084">
            <v>0</v>
          </cell>
        </row>
        <row r="13085">
          <cell r="D13085" t="str">
            <v>Саноат</v>
          </cell>
          <cell r="M13085" t="str">
            <v>033</v>
          </cell>
          <cell r="V13085">
            <v>20056666.666666668</v>
          </cell>
          <cell r="AF13085">
            <v>0</v>
          </cell>
          <cell r="AJ13085">
            <v>0</v>
          </cell>
          <cell r="AT13085">
            <v>114000000</v>
          </cell>
          <cell r="AU13085">
            <v>0</v>
          </cell>
          <cell r="AV13085">
            <v>0</v>
          </cell>
        </row>
        <row r="13086">
          <cell r="D13086" t="str">
            <v>Саноат</v>
          </cell>
          <cell r="M13086" t="str">
            <v>009</v>
          </cell>
          <cell r="V13086">
            <v>38614333.333333336</v>
          </cell>
          <cell r="AF13086">
            <v>0</v>
          </cell>
          <cell r="AJ13086">
            <v>0</v>
          </cell>
          <cell r="AT13086">
            <v>698881006</v>
          </cell>
          <cell r="AU13086">
            <v>698881006</v>
          </cell>
          <cell r="AV13086">
            <v>0</v>
          </cell>
        </row>
        <row r="13087">
          <cell r="D13087" t="str">
            <v>Саноат</v>
          </cell>
          <cell r="M13087" t="str">
            <v>009</v>
          </cell>
          <cell r="V13087">
            <v>3760000</v>
          </cell>
          <cell r="AF13087">
            <v>0</v>
          </cell>
          <cell r="AJ13087">
            <v>0</v>
          </cell>
          <cell r="AT13087">
            <v>119949756</v>
          </cell>
          <cell r="AU13087">
            <v>0</v>
          </cell>
          <cell r="AV13087">
            <v>119949756</v>
          </cell>
        </row>
        <row r="13088">
          <cell r="D13088" t="str">
            <v>Саноат</v>
          </cell>
          <cell r="M13088" t="str">
            <v>004</v>
          </cell>
          <cell r="V13088">
            <v>1193333.3333333333</v>
          </cell>
          <cell r="AF13088">
            <v>0</v>
          </cell>
          <cell r="AJ13088">
            <v>0</v>
          </cell>
          <cell r="AT13088">
            <v>25000000</v>
          </cell>
          <cell r="AU13088">
            <v>25000000</v>
          </cell>
          <cell r="AV13088">
            <v>0</v>
          </cell>
        </row>
        <row r="13089">
          <cell r="D13089" t="str">
            <v>Саноат</v>
          </cell>
          <cell r="M13089" t="str">
            <v>033</v>
          </cell>
          <cell r="V13089">
            <v>34406333.333333336</v>
          </cell>
          <cell r="AF13089">
            <v>125700000</v>
          </cell>
          <cell r="AJ13089">
            <v>0</v>
          </cell>
          <cell r="AT13089">
            <v>0</v>
          </cell>
          <cell r="AU13089">
            <v>0</v>
          </cell>
          <cell r="AV13089">
            <v>0</v>
          </cell>
        </row>
        <row r="13090">
          <cell r="D13090" t="str">
            <v>Саноат</v>
          </cell>
          <cell r="M13090" t="str">
            <v>031</v>
          </cell>
          <cell r="V13090">
            <v>37107839.666666664</v>
          </cell>
          <cell r="AF13090">
            <v>8020000</v>
          </cell>
          <cell r="AJ13090">
            <v>0</v>
          </cell>
          <cell r="AT13090">
            <v>120653215</v>
          </cell>
          <cell r="AU13090">
            <v>0</v>
          </cell>
          <cell r="AV13090">
            <v>120653215</v>
          </cell>
        </row>
        <row r="13091">
          <cell r="D13091" t="str">
            <v>Саноат</v>
          </cell>
          <cell r="M13091" t="str">
            <v>003</v>
          </cell>
          <cell r="V13091">
            <v>47879333.333333336</v>
          </cell>
          <cell r="AF13091">
            <v>4500000</v>
          </cell>
          <cell r="AJ13091">
            <v>4800000</v>
          </cell>
          <cell r="AT13091">
            <v>204078000</v>
          </cell>
          <cell r="AU13091">
            <v>0</v>
          </cell>
          <cell r="AV13091">
            <v>204078000</v>
          </cell>
        </row>
        <row r="13092">
          <cell r="D13092" t="str">
            <v>Саноат</v>
          </cell>
          <cell r="M13092" t="str">
            <v>013</v>
          </cell>
          <cell r="V13092">
            <v>7666730</v>
          </cell>
          <cell r="AF13092">
            <v>0</v>
          </cell>
          <cell r="AJ13092">
            <v>0</v>
          </cell>
          <cell r="AT13092">
            <v>155555552</v>
          </cell>
          <cell r="AU13092">
            <v>0</v>
          </cell>
          <cell r="AV13092">
            <v>155555552</v>
          </cell>
        </row>
        <row r="13093">
          <cell r="D13093" t="str">
            <v>Саноат</v>
          </cell>
          <cell r="M13093" t="str">
            <v>033</v>
          </cell>
          <cell r="V13093">
            <v>53068666.666666664</v>
          </cell>
          <cell r="AF13093">
            <v>73500000</v>
          </cell>
          <cell r="AJ13093">
            <v>0</v>
          </cell>
          <cell r="AT13093">
            <v>0</v>
          </cell>
          <cell r="AU13093">
            <v>0</v>
          </cell>
          <cell r="AV13093">
            <v>0</v>
          </cell>
        </row>
        <row r="13094">
          <cell r="D13094" t="str">
            <v>Саноат</v>
          </cell>
          <cell r="M13094" t="str">
            <v>006</v>
          </cell>
          <cell r="V13094">
            <v>63513299.333333336</v>
          </cell>
          <cell r="AF13094">
            <v>39318020</v>
          </cell>
          <cell r="AJ13094">
            <v>0</v>
          </cell>
          <cell r="AT13094">
            <v>0</v>
          </cell>
          <cell r="AU13094">
            <v>0</v>
          </cell>
          <cell r="AV13094">
            <v>0</v>
          </cell>
        </row>
        <row r="13095">
          <cell r="D13095" t="str">
            <v>Саноат</v>
          </cell>
          <cell r="M13095" t="str">
            <v>030</v>
          </cell>
          <cell r="V13095">
            <v>60000000</v>
          </cell>
          <cell r="AF13095">
            <v>0</v>
          </cell>
          <cell r="AJ13095">
            <v>0</v>
          </cell>
          <cell r="AT13095">
            <v>0</v>
          </cell>
          <cell r="AU13095">
            <v>0</v>
          </cell>
          <cell r="AV13095">
            <v>0</v>
          </cell>
        </row>
        <row r="13096">
          <cell r="D13096" t="str">
            <v>Саноат</v>
          </cell>
          <cell r="M13096" t="str">
            <v>055</v>
          </cell>
          <cell r="V13096">
            <v>186644000</v>
          </cell>
          <cell r="AF13096">
            <v>52222392</v>
          </cell>
          <cell r="AJ13096">
            <v>43230000</v>
          </cell>
          <cell r="AT13096">
            <v>0</v>
          </cell>
          <cell r="AU13096">
            <v>0</v>
          </cell>
          <cell r="AV13096">
            <v>0</v>
          </cell>
        </row>
        <row r="13097">
          <cell r="D13097" t="str">
            <v>Саноат</v>
          </cell>
          <cell r="M13097" t="str">
            <v>012</v>
          </cell>
          <cell r="V13097">
            <v>6199000</v>
          </cell>
          <cell r="AF13097">
            <v>0</v>
          </cell>
          <cell r="AJ13097">
            <v>0</v>
          </cell>
          <cell r="AT13097">
            <v>36736197</v>
          </cell>
          <cell r="AU13097">
            <v>0</v>
          </cell>
          <cell r="AV13097">
            <v>36736197</v>
          </cell>
        </row>
        <row r="13098">
          <cell r="D13098" t="str">
            <v>Саноат</v>
          </cell>
          <cell r="M13098" t="str">
            <v>002</v>
          </cell>
          <cell r="V13098">
            <v>9816666.666666666</v>
          </cell>
          <cell r="AF13098">
            <v>600000</v>
          </cell>
          <cell r="AJ13098">
            <v>300000</v>
          </cell>
          <cell r="AT13098">
            <v>0</v>
          </cell>
          <cell r="AU13098">
            <v>0</v>
          </cell>
          <cell r="AV13098">
            <v>0</v>
          </cell>
        </row>
        <row r="13099">
          <cell r="D13099" t="str">
            <v>Саноат</v>
          </cell>
          <cell r="M13099" t="str">
            <v>004</v>
          </cell>
          <cell r="V13099">
            <v>1666666.6666666667</v>
          </cell>
          <cell r="AF13099">
            <v>500000</v>
          </cell>
          <cell r="AJ13099">
            <v>0</v>
          </cell>
          <cell r="AT13099">
            <v>0</v>
          </cell>
          <cell r="AU13099">
            <v>0</v>
          </cell>
          <cell r="AV13099">
            <v>0</v>
          </cell>
        </row>
        <row r="13100">
          <cell r="D13100" t="str">
            <v>Саноат</v>
          </cell>
          <cell r="M13100" t="str">
            <v>013</v>
          </cell>
          <cell r="V13100">
            <v>3629000</v>
          </cell>
          <cell r="AF13100">
            <v>0</v>
          </cell>
          <cell r="AJ13100">
            <v>0</v>
          </cell>
          <cell r="AT13100">
            <v>42999995</v>
          </cell>
          <cell r="AU13100">
            <v>42999995</v>
          </cell>
          <cell r="AV13100">
            <v>0</v>
          </cell>
        </row>
        <row r="13101">
          <cell r="D13101" t="str">
            <v>Саноат</v>
          </cell>
          <cell r="M13101" t="str">
            <v>033</v>
          </cell>
          <cell r="V13101">
            <v>8460000</v>
          </cell>
          <cell r="AF13101">
            <v>2000000</v>
          </cell>
          <cell r="AJ13101">
            <v>0</v>
          </cell>
          <cell r="AT13101">
            <v>47222300</v>
          </cell>
          <cell r="AU13101">
            <v>0</v>
          </cell>
          <cell r="AV13101">
            <v>0</v>
          </cell>
        </row>
        <row r="13102">
          <cell r="D13102" t="str">
            <v>Саноат</v>
          </cell>
          <cell r="M13102" t="str">
            <v>012</v>
          </cell>
          <cell r="V13102">
            <v>3756244.6666666665</v>
          </cell>
          <cell r="AF13102">
            <v>440454</v>
          </cell>
          <cell r="AJ13102">
            <v>440454</v>
          </cell>
          <cell r="AT13102">
            <v>80411346</v>
          </cell>
          <cell r="AU13102">
            <v>80411346</v>
          </cell>
          <cell r="AV13102">
            <v>0</v>
          </cell>
        </row>
        <row r="13103">
          <cell r="D13103" t="str">
            <v>Саноат</v>
          </cell>
          <cell r="M13103" t="str">
            <v>013</v>
          </cell>
          <cell r="V13103">
            <v>6295100</v>
          </cell>
          <cell r="AF13103">
            <v>0</v>
          </cell>
          <cell r="AJ13103">
            <v>0</v>
          </cell>
          <cell r="AT13103">
            <v>285000000</v>
          </cell>
          <cell r="AU13103">
            <v>0</v>
          </cell>
          <cell r="AV13103">
            <v>0</v>
          </cell>
        </row>
        <row r="13104">
          <cell r="D13104" t="str">
            <v>Саноат</v>
          </cell>
          <cell r="M13104" t="str">
            <v>012</v>
          </cell>
          <cell r="V13104">
            <v>6993333.333333333</v>
          </cell>
          <cell r="AF13104">
            <v>7315000</v>
          </cell>
          <cell r="AJ13104">
            <v>0</v>
          </cell>
          <cell r="AT13104">
            <v>326513500</v>
          </cell>
          <cell r="AU13104">
            <v>326513500</v>
          </cell>
          <cell r="AV13104">
            <v>0</v>
          </cell>
        </row>
        <row r="13105">
          <cell r="D13105" t="str">
            <v>Саноат</v>
          </cell>
          <cell r="M13105" t="str">
            <v>012</v>
          </cell>
          <cell r="V13105">
            <v>15819666.666666666</v>
          </cell>
          <cell r="AF13105">
            <v>1305000</v>
          </cell>
          <cell r="AJ13105">
            <v>585645</v>
          </cell>
          <cell r="AT13105">
            <v>509129806</v>
          </cell>
          <cell r="AU13105">
            <v>509129806</v>
          </cell>
          <cell r="AV13105">
            <v>0</v>
          </cell>
        </row>
        <row r="13106">
          <cell r="D13106" t="str">
            <v>Саноат</v>
          </cell>
          <cell r="M13106" t="str">
            <v>011</v>
          </cell>
          <cell r="V13106">
            <v>4533333.333333333</v>
          </cell>
          <cell r="AF13106">
            <v>0</v>
          </cell>
          <cell r="AJ13106">
            <v>0</v>
          </cell>
          <cell r="AT13106">
            <v>60000000</v>
          </cell>
          <cell r="AU13106">
            <v>60000000</v>
          </cell>
          <cell r="AV13106">
            <v>0</v>
          </cell>
        </row>
        <row r="13107">
          <cell r="D13107" t="str">
            <v>Саноат</v>
          </cell>
          <cell r="M13107" t="str">
            <v>011</v>
          </cell>
          <cell r="V13107">
            <v>5666833.333333333</v>
          </cell>
          <cell r="AF13107">
            <v>0</v>
          </cell>
          <cell r="AJ13107">
            <v>0</v>
          </cell>
          <cell r="AT13107">
            <v>1017337999.9999999</v>
          </cell>
          <cell r="AU13107">
            <v>1017337999.9999999</v>
          </cell>
          <cell r="AV13107">
            <v>0</v>
          </cell>
        </row>
        <row r="13108">
          <cell r="D13108" t="str">
            <v>Саноат</v>
          </cell>
          <cell r="M13108" t="str">
            <v>014</v>
          </cell>
          <cell r="V13108">
            <v>14166666.666666666</v>
          </cell>
          <cell r="AF13108">
            <v>5700000</v>
          </cell>
          <cell r="AJ13108">
            <v>3000000</v>
          </cell>
          <cell r="AT13108">
            <v>454353981</v>
          </cell>
          <cell r="AU13108">
            <v>454353981</v>
          </cell>
          <cell r="AV13108">
            <v>0</v>
          </cell>
        </row>
        <row r="13109">
          <cell r="D13109" t="str">
            <v>Саноат</v>
          </cell>
          <cell r="M13109" t="str">
            <v>014</v>
          </cell>
          <cell r="V13109">
            <v>15000000</v>
          </cell>
          <cell r="AF13109">
            <v>300000</v>
          </cell>
          <cell r="AJ13109">
            <v>4000000</v>
          </cell>
          <cell r="AT13109">
            <v>498802400</v>
          </cell>
          <cell r="AU13109">
            <v>498802400</v>
          </cell>
          <cell r="AV13109">
            <v>0</v>
          </cell>
        </row>
        <row r="13110">
          <cell r="D13110" t="str">
            <v>Саноат</v>
          </cell>
          <cell r="M13110" t="str">
            <v>002</v>
          </cell>
          <cell r="V13110">
            <v>7640000</v>
          </cell>
          <cell r="AF13110">
            <v>1855000</v>
          </cell>
          <cell r="AJ13110">
            <v>2500000</v>
          </cell>
          <cell r="AT13110">
            <v>192500000</v>
          </cell>
          <cell r="AU13110">
            <v>192500000</v>
          </cell>
          <cell r="AV13110">
            <v>0</v>
          </cell>
        </row>
        <row r="13111">
          <cell r="D13111" t="str">
            <v>Саноат</v>
          </cell>
          <cell r="M13111" t="str">
            <v>006</v>
          </cell>
          <cell r="V13111">
            <v>7226666.666666667</v>
          </cell>
          <cell r="AF13111">
            <v>0</v>
          </cell>
          <cell r="AJ13111">
            <v>0</v>
          </cell>
          <cell r="AT13111">
            <v>67333333</v>
          </cell>
          <cell r="AU13111">
            <v>67333333</v>
          </cell>
          <cell r="AV13111">
            <v>0</v>
          </cell>
        </row>
        <row r="13112">
          <cell r="D13112" t="str">
            <v>Саноат</v>
          </cell>
          <cell r="M13112" t="str">
            <v>006</v>
          </cell>
          <cell r="V13112">
            <v>4000000</v>
          </cell>
          <cell r="AF13112">
            <v>775000</v>
          </cell>
          <cell r="AJ13112">
            <v>0</v>
          </cell>
          <cell r="AT13112">
            <v>134375000</v>
          </cell>
          <cell r="AU13112">
            <v>134375000</v>
          </cell>
          <cell r="AV13112">
            <v>0</v>
          </cell>
        </row>
        <row r="13113">
          <cell r="D13113" t="str">
            <v>Саноат</v>
          </cell>
          <cell r="M13113" t="str">
            <v>008</v>
          </cell>
          <cell r="V13113">
            <v>17150000</v>
          </cell>
          <cell r="AF13113">
            <v>0</v>
          </cell>
          <cell r="AJ13113">
            <v>0</v>
          </cell>
          <cell r="AT13113">
            <v>0</v>
          </cell>
          <cell r="AU13113">
            <v>0</v>
          </cell>
          <cell r="AV13113">
            <v>0</v>
          </cell>
        </row>
        <row r="13114">
          <cell r="D13114" t="str">
            <v>Саноат</v>
          </cell>
          <cell r="M13114" t="str">
            <v>006</v>
          </cell>
          <cell r="V13114">
            <v>10485000</v>
          </cell>
          <cell r="AF13114">
            <v>0</v>
          </cell>
          <cell r="AJ13114">
            <v>0</v>
          </cell>
          <cell r="AT13114">
            <v>479166666</v>
          </cell>
          <cell r="AU13114">
            <v>479166666</v>
          </cell>
          <cell r="AV13114">
            <v>0</v>
          </cell>
        </row>
        <row r="13115">
          <cell r="D13115" t="str">
            <v>Саноат</v>
          </cell>
          <cell r="M13115" t="str">
            <v>011</v>
          </cell>
          <cell r="V13115">
            <v>9251333.333333334</v>
          </cell>
          <cell r="AF13115">
            <v>0</v>
          </cell>
          <cell r="AJ13115">
            <v>0</v>
          </cell>
          <cell r="AT13115">
            <v>178056379</v>
          </cell>
          <cell r="AU13115">
            <v>178056379</v>
          </cell>
          <cell r="AV13115">
            <v>0</v>
          </cell>
        </row>
        <row r="13116">
          <cell r="D13116" t="str">
            <v>Саноат</v>
          </cell>
          <cell r="M13116" t="str">
            <v>005</v>
          </cell>
          <cell r="V13116">
            <v>475659</v>
          </cell>
          <cell r="AF13116">
            <v>510000</v>
          </cell>
          <cell r="AJ13116">
            <v>0</v>
          </cell>
          <cell r="AT13116">
            <v>0</v>
          </cell>
          <cell r="AU13116">
            <v>0</v>
          </cell>
          <cell r="AV13116">
            <v>0</v>
          </cell>
        </row>
        <row r="13117">
          <cell r="D13117" t="str">
            <v>Саноат</v>
          </cell>
          <cell r="M13117" t="str">
            <v>002</v>
          </cell>
          <cell r="V13117">
            <v>14584420.333333334</v>
          </cell>
          <cell r="AF13117">
            <v>0</v>
          </cell>
          <cell r="AJ13117">
            <v>0</v>
          </cell>
          <cell r="AT13117">
            <v>0</v>
          </cell>
          <cell r="AU13117">
            <v>0</v>
          </cell>
          <cell r="AV13117">
            <v>0</v>
          </cell>
        </row>
        <row r="13118">
          <cell r="D13118" t="str">
            <v>Саноат</v>
          </cell>
          <cell r="M13118" t="str">
            <v>006</v>
          </cell>
          <cell r="V13118">
            <v>236902046.66666666</v>
          </cell>
          <cell r="AF13118">
            <v>0</v>
          </cell>
          <cell r="AJ13118">
            <v>5000000</v>
          </cell>
          <cell r="AT13118">
            <v>0</v>
          </cell>
          <cell r="AU13118">
            <v>0</v>
          </cell>
          <cell r="AV13118">
            <v>0</v>
          </cell>
        </row>
        <row r="13119">
          <cell r="D13119" t="str">
            <v>Саноат</v>
          </cell>
          <cell r="M13119" t="str">
            <v>006</v>
          </cell>
          <cell r="V13119">
            <v>16189000</v>
          </cell>
          <cell r="AF13119">
            <v>0</v>
          </cell>
          <cell r="AJ13119">
            <v>0</v>
          </cell>
          <cell r="AT13119">
            <v>0</v>
          </cell>
          <cell r="AU13119">
            <v>0</v>
          </cell>
          <cell r="AV13119">
            <v>0</v>
          </cell>
        </row>
        <row r="13120">
          <cell r="D13120" t="str">
            <v>Саноат</v>
          </cell>
          <cell r="M13120" t="str">
            <v>004</v>
          </cell>
          <cell r="V13120">
            <v>288704213.33333331</v>
          </cell>
          <cell r="AF13120">
            <v>46290000</v>
          </cell>
          <cell r="AJ13120">
            <v>24500000</v>
          </cell>
          <cell r="AT13120">
            <v>1052105975</v>
          </cell>
          <cell r="AU13120">
            <v>1052105975</v>
          </cell>
          <cell r="AV13120">
            <v>0</v>
          </cell>
        </row>
        <row r="13121">
          <cell r="D13121" t="str">
            <v>Саноат</v>
          </cell>
          <cell r="M13121" t="str">
            <v>002</v>
          </cell>
          <cell r="V13121">
            <v>227011000</v>
          </cell>
          <cell r="AF13121">
            <v>121453000</v>
          </cell>
          <cell r="AJ13121">
            <v>14692400</v>
          </cell>
          <cell r="AT13121">
            <v>0</v>
          </cell>
          <cell r="AU13121">
            <v>0</v>
          </cell>
          <cell r="AV13121">
            <v>0</v>
          </cell>
        </row>
        <row r="13122">
          <cell r="D13122" t="str">
            <v>Саноат</v>
          </cell>
          <cell r="M13122" t="str">
            <v>002</v>
          </cell>
          <cell r="V13122">
            <v>969164799.66666663</v>
          </cell>
          <cell r="AF13122">
            <v>21940998</v>
          </cell>
          <cell r="AJ13122">
            <v>36523800</v>
          </cell>
          <cell r="AT13122">
            <v>539209184</v>
          </cell>
          <cell r="AU13122">
            <v>539209184</v>
          </cell>
          <cell r="AV13122">
            <v>0</v>
          </cell>
        </row>
        <row r="13123">
          <cell r="D13123" t="str">
            <v>Саноат</v>
          </cell>
          <cell r="M13123" t="str">
            <v>006</v>
          </cell>
          <cell r="V13123">
            <v>8383333.333333333</v>
          </cell>
          <cell r="AF13123">
            <v>14870000</v>
          </cell>
          <cell r="AJ13123">
            <v>0</v>
          </cell>
          <cell r="AT13123">
            <v>153333331</v>
          </cell>
          <cell r="AU13123">
            <v>153333331</v>
          </cell>
          <cell r="AV13123">
            <v>0</v>
          </cell>
        </row>
        <row r="13124">
          <cell r="D13124" t="str">
            <v>Саноат</v>
          </cell>
          <cell r="M13124" t="str">
            <v>013</v>
          </cell>
          <cell r="V13124">
            <v>7078000</v>
          </cell>
          <cell r="AF13124">
            <v>0</v>
          </cell>
          <cell r="AJ13124">
            <v>0</v>
          </cell>
          <cell r="AT13124">
            <v>0</v>
          </cell>
          <cell r="AU13124">
            <v>0</v>
          </cell>
          <cell r="AV13124">
            <v>0</v>
          </cell>
        </row>
        <row r="13125">
          <cell r="D13125" t="str">
            <v>Саноат</v>
          </cell>
          <cell r="M13125" t="str">
            <v>013</v>
          </cell>
          <cell r="V13125">
            <v>4174000</v>
          </cell>
          <cell r="AF13125">
            <v>0</v>
          </cell>
          <cell r="AJ13125">
            <v>0</v>
          </cell>
          <cell r="AT13125">
            <v>0</v>
          </cell>
          <cell r="AU13125">
            <v>0</v>
          </cell>
          <cell r="AV13125">
            <v>0</v>
          </cell>
        </row>
        <row r="13126">
          <cell r="D13126" t="str">
            <v>Саноат</v>
          </cell>
          <cell r="M13126" t="str">
            <v>013</v>
          </cell>
          <cell r="V13126">
            <v>11946666.666666666</v>
          </cell>
          <cell r="AF13126">
            <v>0</v>
          </cell>
          <cell r="AJ13126">
            <v>0</v>
          </cell>
          <cell r="AT13126">
            <v>0</v>
          </cell>
          <cell r="AU13126">
            <v>0</v>
          </cell>
          <cell r="AV13126">
            <v>0</v>
          </cell>
        </row>
        <row r="13127">
          <cell r="D13127" t="str">
            <v>Саноат</v>
          </cell>
          <cell r="M13127" t="str">
            <v>005</v>
          </cell>
          <cell r="V13127">
            <v>30608445.666666668</v>
          </cell>
          <cell r="AF13127">
            <v>0</v>
          </cell>
          <cell r="AJ13127">
            <v>0</v>
          </cell>
          <cell r="AT13127">
            <v>325923755</v>
          </cell>
          <cell r="AU13127">
            <v>325923755</v>
          </cell>
          <cell r="AV13127">
            <v>0</v>
          </cell>
        </row>
        <row r="13128">
          <cell r="D13128" t="str">
            <v>Саноат</v>
          </cell>
          <cell r="M13128" t="str">
            <v>002</v>
          </cell>
          <cell r="V13128">
            <v>7564666.666666667</v>
          </cell>
          <cell r="AF13128">
            <v>0</v>
          </cell>
          <cell r="AJ13128">
            <v>0</v>
          </cell>
          <cell r="AT13128">
            <v>0</v>
          </cell>
          <cell r="AU13128">
            <v>0</v>
          </cell>
          <cell r="AV13128">
            <v>0</v>
          </cell>
        </row>
        <row r="13129">
          <cell r="D13129" t="str">
            <v>Саноат</v>
          </cell>
          <cell r="M13129" t="str">
            <v>053</v>
          </cell>
          <cell r="V13129">
            <v>526250000</v>
          </cell>
          <cell r="AF13129">
            <v>0</v>
          </cell>
          <cell r="AJ13129">
            <v>0</v>
          </cell>
          <cell r="AT13129">
            <v>0</v>
          </cell>
          <cell r="AU13129">
            <v>0</v>
          </cell>
          <cell r="AV13129">
            <v>0</v>
          </cell>
        </row>
        <row r="13130">
          <cell r="D13130" t="str">
            <v>Саноат</v>
          </cell>
          <cell r="M13130" t="str">
            <v>004</v>
          </cell>
          <cell r="V13130">
            <v>1083333.3333333333</v>
          </cell>
          <cell r="AF13130">
            <v>0</v>
          </cell>
          <cell r="AJ13130">
            <v>0</v>
          </cell>
          <cell r="AT13130">
            <v>0</v>
          </cell>
          <cell r="AU13130">
            <v>0</v>
          </cell>
          <cell r="AV13130">
            <v>0</v>
          </cell>
        </row>
        <row r="13131">
          <cell r="D13131" t="str">
            <v>Саноат</v>
          </cell>
          <cell r="M13131" t="str">
            <v>013</v>
          </cell>
          <cell r="V13131">
            <v>4966666.666666667</v>
          </cell>
          <cell r="AF13131">
            <v>0</v>
          </cell>
          <cell r="AJ13131">
            <v>0</v>
          </cell>
          <cell r="AT13131">
            <v>73333336</v>
          </cell>
          <cell r="AU13131">
            <v>73333336</v>
          </cell>
          <cell r="AV13131">
            <v>0</v>
          </cell>
        </row>
        <row r="13132">
          <cell r="D13132" t="str">
            <v>Саноат</v>
          </cell>
          <cell r="M13132" t="str">
            <v>004</v>
          </cell>
          <cell r="V13132">
            <v>61974241</v>
          </cell>
          <cell r="AF13132">
            <v>2500000</v>
          </cell>
          <cell r="AJ13132">
            <v>0</v>
          </cell>
          <cell r="AT13132">
            <v>0</v>
          </cell>
          <cell r="AU13132">
            <v>0</v>
          </cell>
          <cell r="AV13132">
            <v>0</v>
          </cell>
        </row>
        <row r="13133">
          <cell r="D13133" t="str">
            <v>Саноат</v>
          </cell>
          <cell r="M13133" t="str">
            <v>031</v>
          </cell>
          <cell r="V13133">
            <v>10400000</v>
          </cell>
          <cell r="AF13133">
            <v>8700000</v>
          </cell>
          <cell r="AJ13133">
            <v>0</v>
          </cell>
          <cell r="AT13133">
            <v>0</v>
          </cell>
          <cell r="AU13133">
            <v>0</v>
          </cell>
          <cell r="AV13133">
            <v>0</v>
          </cell>
        </row>
        <row r="13134">
          <cell r="D13134" t="str">
            <v>Саноат</v>
          </cell>
          <cell r="M13134" t="str">
            <v>006</v>
          </cell>
          <cell r="V13134">
            <v>5301666.666666667</v>
          </cell>
          <cell r="AF13134">
            <v>0</v>
          </cell>
          <cell r="AJ13134">
            <v>0</v>
          </cell>
          <cell r="AT13134">
            <v>700000000</v>
          </cell>
          <cell r="AU13134">
            <v>700000000</v>
          </cell>
          <cell r="AV13134">
            <v>0</v>
          </cell>
        </row>
        <row r="13135">
          <cell r="D13135" t="str">
            <v>Саноат</v>
          </cell>
          <cell r="M13135" t="str">
            <v>053</v>
          </cell>
          <cell r="V13135">
            <v>148390333.33333334</v>
          </cell>
          <cell r="AF13135">
            <v>0</v>
          </cell>
          <cell r="AJ13135">
            <v>0</v>
          </cell>
          <cell r="AT13135">
            <v>0</v>
          </cell>
          <cell r="AU13135">
            <v>0</v>
          </cell>
          <cell r="AV13135">
            <v>0</v>
          </cell>
        </row>
        <row r="13136">
          <cell r="D13136" t="str">
            <v>Саноат</v>
          </cell>
          <cell r="M13136" t="str">
            <v>011</v>
          </cell>
          <cell r="V13136">
            <v>5037333.333333333</v>
          </cell>
          <cell r="AF13136">
            <v>0</v>
          </cell>
          <cell r="AJ13136">
            <v>0</v>
          </cell>
          <cell r="AT13136">
            <v>30000000</v>
          </cell>
          <cell r="AU13136">
            <v>30000000</v>
          </cell>
          <cell r="AV13136">
            <v>0</v>
          </cell>
        </row>
        <row r="13137">
          <cell r="D13137" t="str">
            <v>Саноат</v>
          </cell>
          <cell r="M13137" t="str">
            <v>012</v>
          </cell>
          <cell r="V13137">
            <v>102933333.33333333</v>
          </cell>
          <cell r="AF13137">
            <v>5500000</v>
          </cell>
          <cell r="AJ13137">
            <v>12000000</v>
          </cell>
          <cell r="AT13137">
            <v>313541665</v>
          </cell>
          <cell r="AU13137">
            <v>313541665</v>
          </cell>
          <cell r="AV13137">
            <v>0</v>
          </cell>
        </row>
        <row r="13138">
          <cell r="D13138" t="str">
            <v>Саноат</v>
          </cell>
          <cell r="M13138" t="str">
            <v>002</v>
          </cell>
          <cell r="V13138">
            <v>67137754.333333328</v>
          </cell>
          <cell r="AF13138">
            <v>0</v>
          </cell>
          <cell r="AJ13138">
            <v>4205000</v>
          </cell>
          <cell r="AT13138">
            <v>81866666</v>
          </cell>
          <cell r="AU13138">
            <v>0</v>
          </cell>
          <cell r="AV13138">
            <v>81866666</v>
          </cell>
        </row>
        <row r="13139">
          <cell r="D13139" t="str">
            <v>Саноат</v>
          </cell>
          <cell r="M13139" t="str">
            <v>006</v>
          </cell>
          <cell r="V13139">
            <v>44936666.666666664</v>
          </cell>
          <cell r="AF13139">
            <v>0</v>
          </cell>
          <cell r="AJ13139">
            <v>0</v>
          </cell>
          <cell r="AT13139">
            <v>120000000</v>
          </cell>
          <cell r="AU13139">
            <v>120000000</v>
          </cell>
          <cell r="AV13139">
            <v>0</v>
          </cell>
        </row>
        <row r="13140">
          <cell r="D13140" t="str">
            <v>Саноат</v>
          </cell>
          <cell r="M13140" t="str">
            <v>002</v>
          </cell>
          <cell r="V13140">
            <v>10790000</v>
          </cell>
          <cell r="AF13140">
            <v>600000</v>
          </cell>
          <cell r="AJ13140">
            <v>200000</v>
          </cell>
          <cell r="AT13140">
            <v>29968000</v>
          </cell>
          <cell r="AU13140">
            <v>29968000</v>
          </cell>
          <cell r="AV13140">
            <v>0</v>
          </cell>
        </row>
        <row r="13141">
          <cell r="D13141" t="str">
            <v>Саноат</v>
          </cell>
          <cell r="M13141" t="str">
            <v>013</v>
          </cell>
          <cell r="V13141">
            <v>3834003.6666666665</v>
          </cell>
          <cell r="AF13141">
            <v>0</v>
          </cell>
          <cell r="AJ13141">
            <v>0</v>
          </cell>
          <cell r="AT13141">
            <v>0</v>
          </cell>
          <cell r="AU13141">
            <v>0</v>
          </cell>
          <cell r="AV13141">
            <v>0</v>
          </cell>
        </row>
        <row r="13142">
          <cell r="D13142" t="str">
            <v>Саноат</v>
          </cell>
          <cell r="M13142" t="str">
            <v>053</v>
          </cell>
          <cell r="V13142">
            <v>42583333.333333336</v>
          </cell>
          <cell r="AF13142">
            <v>23230000</v>
          </cell>
          <cell r="AJ13142">
            <v>3000000</v>
          </cell>
          <cell r="AT13142">
            <v>0</v>
          </cell>
          <cell r="AU13142">
            <v>0</v>
          </cell>
          <cell r="AV13142">
            <v>0</v>
          </cell>
        </row>
        <row r="13143">
          <cell r="D13143" t="str">
            <v>Саноат</v>
          </cell>
          <cell r="M13143" t="str">
            <v>033</v>
          </cell>
          <cell r="V13143">
            <v>9387396.666666666</v>
          </cell>
          <cell r="AF13143">
            <v>0</v>
          </cell>
          <cell r="AJ13143">
            <v>0</v>
          </cell>
          <cell r="AT13143">
            <v>0</v>
          </cell>
          <cell r="AU13143">
            <v>0</v>
          </cell>
          <cell r="AV13143">
            <v>0</v>
          </cell>
        </row>
        <row r="13144">
          <cell r="D13144" t="str">
            <v>Саноат</v>
          </cell>
          <cell r="M13144" t="str">
            <v>005</v>
          </cell>
          <cell r="V13144">
            <v>1166666.6666666667</v>
          </cell>
          <cell r="AF13144">
            <v>0</v>
          </cell>
          <cell r="AJ13144">
            <v>0</v>
          </cell>
          <cell r="AT13144">
            <v>0</v>
          </cell>
          <cell r="AU13144">
            <v>0</v>
          </cell>
          <cell r="AV13144">
            <v>0</v>
          </cell>
        </row>
        <row r="13145">
          <cell r="D13145" t="str">
            <v>Саноат</v>
          </cell>
          <cell r="M13145" t="str">
            <v>053</v>
          </cell>
          <cell r="V13145">
            <v>17549841.666666668</v>
          </cell>
          <cell r="AF13145">
            <v>0</v>
          </cell>
          <cell r="AJ13145">
            <v>0</v>
          </cell>
          <cell r="AT13145">
            <v>0</v>
          </cell>
          <cell r="AU13145">
            <v>0</v>
          </cell>
          <cell r="AV13145">
            <v>0</v>
          </cell>
        </row>
        <row r="13146">
          <cell r="D13146" t="str">
            <v>Саноат</v>
          </cell>
          <cell r="M13146" t="str">
            <v>004</v>
          </cell>
          <cell r="V13146">
            <v>350000</v>
          </cell>
          <cell r="AF13146">
            <v>33800000</v>
          </cell>
          <cell r="AJ13146">
            <v>0</v>
          </cell>
          <cell r="AT13146">
            <v>0</v>
          </cell>
          <cell r="AU13146">
            <v>0</v>
          </cell>
          <cell r="AV13146">
            <v>0</v>
          </cell>
        </row>
        <row r="13147">
          <cell r="D13147" t="str">
            <v>Саноат</v>
          </cell>
          <cell r="M13147" t="str">
            <v>005</v>
          </cell>
          <cell r="V13147">
            <v>28783333.333333332</v>
          </cell>
          <cell r="AF13147">
            <v>12900000</v>
          </cell>
          <cell r="AJ13147">
            <v>3655000</v>
          </cell>
          <cell r="AT13147">
            <v>140000000</v>
          </cell>
          <cell r="AU13147">
            <v>0</v>
          </cell>
          <cell r="AV13147">
            <v>140000000</v>
          </cell>
        </row>
        <row r="13148">
          <cell r="D13148" t="str">
            <v>Саноат</v>
          </cell>
          <cell r="M13148" t="str">
            <v>009</v>
          </cell>
          <cell r="V13148">
            <v>95266666.666666672</v>
          </cell>
          <cell r="AF13148">
            <v>0</v>
          </cell>
          <cell r="AJ13148">
            <v>9000000</v>
          </cell>
          <cell r="AT13148">
            <v>0</v>
          </cell>
          <cell r="AU13148">
            <v>0</v>
          </cell>
          <cell r="AV13148">
            <v>0</v>
          </cell>
        </row>
        <row r="13149">
          <cell r="D13149" t="str">
            <v>Саноат</v>
          </cell>
          <cell r="M13149" t="str">
            <v>004</v>
          </cell>
          <cell r="V13149">
            <v>181666.66666666666</v>
          </cell>
          <cell r="AF13149">
            <v>5134000</v>
          </cell>
          <cell r="AJ13149">
            <v>0</v>
          </cell>
          <cell r="AT13149">
            <v>0</v>
          </cell>
          <cell r="AU13149">
            <v>0</v>
          </cell>
          <cell r="AV13149">
            <v>0</v>
          </cell>
        </row>
        <row r="13150">
          <cell r="D13150" t="str">
            <v>Саноат</v>
          </cell>
          <cell r="M13150" t="str">
            <v>002</v>
          </cell>
          <cell r="V13150">
            <v>7371666.666666667</v>
          </cell>
          <cell r="AF13150">
            <v>1310000</v>
          </cell>
          <cell r="AJ13150">
            <v>1100000</v>
          </cell>
          <cell r="AT13150">
            <v>130000000</v>
          </cell>
          <cell r="AU13150">
            <v>130000000</v>
          </cell>
          <cell r="AV13150">
            <v>0</v>
          </cell>
        </row>
        <row r="13151">
          <cell r="D13151" t="str">
            <v>Саноат</v>
          </cell>
          <cell r="M13151" t="str">
            <v>004</v>
          </cell>
          <cell r="V13151">
            <v>2000000</v>
          </cell>
          <cell r="AF13151">
            <v>0</v>
          </cell>
          <cell r="AJ13151">
            <v>0</v>
          </cell>
          <cell r="AT13151">
            <v>0</v>
          </cell>
          <cell r="AU13151">
            <v>0</v>
          </cell>
          <cell r="AV13151">
            <v>0</v>
          </cell>
        </row>
        <row r="13152">
          <cell r="D13152" t="str">
            <v>Саноат</v>
          </cell>
          <cell r="M13152" t="str">
            <v>053</v>
          </cell>
          <cell r="V13152">
            <v>1100000</v>
          </cell>
          <cell r="AF13152">
            <v>10000000</v>
          </cell>
          <cell r="AJ13152">
            <v>0</v>
          </cell>
          <cell r="AT13152">
            <v>0</v>
          </cell>
          <cell r="AU13152">
            <v>0</v>
          </cell>
          <cell r="AV13152">
            <v>0</v>
          </cell>
        </row>
        <row r="13153">
          <cell r="D13153" t="str">
            <v>Саноат</v>
          </cell>
          <cell r="M13153" t="str">
            <v>050</v>
          </cell>
          <cell r="V13153">
            <v>206959400</v>
          </cell>
          <cell r="AF13153">
            <v>6000000</v>
          </cell>
          <cell r="AJ13153">
            <v>3000000</v>
          </cell>
          <cell r="AT13153">
            <v>796856876</v>
          </cell>
          <cell r="AU13153">
            <v>796856876</v>
          </cell>
          <cell r="AV13153">
            <v>0</v>
          </cell>
        </row>
        <row r="13154">
          <cell r="D13154" t="str">
            <v>Саноат</v>
          </cell>
          <cell r="M13154" t="str">
            <v>006</v>
          </cell>
          <cell r="V13154">
            <v>793333.33333333337</v>
          </cell>
          <cell r="AF13154">
            <v>350000</v>
          </cell>
          <cell r="AJ13154">
            <v>0</v>
          </cell>
          <cell r="AT13154">
            <v>22685185</v>
          </cell>
          <cell r="AU13154">
            <v>22685185</v>
          </cell>
          <cell r="AV13154">
            <v>0</v>
          </cell>
        </row>
        <row r="13155">
          <cell r="D13155" t="str">
            <v>Саноат</v>
          </cell>
          <cell r="M13155" t="str">
            <v>005</v>
          </cell>
          <cell r="V13155">
            <v>18329333.333333332</v>
          </cell>
          <cell r="AF13155">
            <v>11550000</v>
          </cell>
          <cell r="AJ13155">
            <v>2995000</v>
          </cell>
          <cell r="AT13155">
            <v>60000000</v>
          </cell>
          <cell r="AU13155">
            <v>60000000</v>
          </cell>
          <cell r="AV13155">
            <v>0</v>
          </cell>
        </row>
        <row r="13156">
          <cell r="D13156" t="str">
            <v>Саноат</v>
          </cell>
          <cell r="M13156" t="str">
            <v>006</v>
          </cell>
          <cell r="V13156">
            <v>3793333.3333333335</v>
          </cell>
          <cell r="AF13156">
            <v>0</v>
          </cell>
          <cell r="AJ13156">
            <v>0</v>
          </cell>
          <cell r="AT13156">
            <v>29944706</v>
          </cell>
          <cell r="AU13156">
            <v>29944706</v>
          </cell>
          <cell r="AV13156">
            <v>0</v>
          </cell>
        </row>
        <row r="13157">
          <cell r="D13157" t="str">
            <v>Саноат</v>
          </cell>
          <cell r="M13157" t="str">
            <v>031</v>
          </cell>
          <cell r="V13157">
            <v>2985635.6666666665</v>
          </cell>
          <cell r="AF13157">
            <v>250000</v>
          </cell>
          <cell r="AJ13157">
            <v>0</v>
          </cell>
          <cell r="AT13157">
            <v>0</v>
          </cell>
          <cell r="AU13157">
            <v>0</v>
          </cell>
          <cell r="AV13157">
            <v>0</v>
          </cell>
        </row>
        <row r="13158">
          <cell r="D13158" t="str">
            <v>Саноат</v>
          </cell>
          <cell r="M13158" t="str">
            <v>005</v>
          </cell>
          <cell r="V13158">
            <v>6573333.333333333</v>
          </cell>
          <cell r="AF13158">
            <v>14070000</v>
          </cell>
          <cell r="AJ13158">
            <v>0</v>
          </cell>
          <cell r="AT13158">
            <v>160416670</v>
          </cell>
          <cell r="AU13158">
            <v>160416670</v>
          </cell>
          <cell r="AV13158">
            <v>0</v>
          </cell>
        </row>
        <row r="13159">
          <cell r="D13159" t="str">
            <v>Саноат</v>
          </cell>
          <cell r="M13159" t="str">
            <v>009</v>
          </cell>
          <cell r="V13159">
            <v>7911666.666666667</v>
          </cell>
          <cell r="AF13159">
            <v>0</v>
          </cell>
          <cell r="AJ13159">
            <v>0</v>
          </cell>
          <cell r="AT13159">
            <v>80795460</v>
          </cell>
          <cell r="AU13159">
            <v>80795460</v>
          </cell>
          <cell r="AV13159">
            <v>0</v>
          </cell>
        </row>
        <row r="13160">
          <cell r="D13160" t="str">
            <v>Саноат</v>
          </cell>
          <cell r="M13160" t="str">
            <v>008</v>
          </cell>
          <cell r="V13160">
            <v>186666.66666666666</v>
          </cell>
          <cell r="AF13160">
            <v>0</v>
          </cell>
          <cell r="AJ13160">
            <v>0</v>
          </cell>
          <cell r="AT13160">
            <v>0</v>
          </cell>
          <cell r="AU13160">
            <v>0</v>
          </cell>
          <cell r="AV13160">
            <v>0</v>
          </cell>
        </row>
        <row r="13161">
          <cell r="D13161" t="str">
            <v>Саноат</v>
          </cell>
          <cell r="M13161" t="str">
            <v>004</v>
          </cell>
          <cell r="V13161">
            <v>9933333.333333334</v>
          </cell>
          <cell r="AF13161">
            <v>0</v>
          </cell>
          <cell r="AJ13161">
            <v>0</v>
          </cell>
          <cell r="AT13161">
            <v>183381928</v>
          </cell>
          <cell r="AU13161">
            <v>183381928</v>
          </cell>
          <cell r="AV13161">
            <v>0</v>
          </cell>
        </row>
        <row r="13162">
          <cell r="D13162" t="str">
            <v>Саноат</v>
          </cell>
          <cell r="M13162" t="str">
            <v>033</v>
          </cell>
          <cell r="V13162">
            <v>39562333.666666664</v>
          </cell>
          <cell r="AF13162">
            <v>0</v>
          </cell>
          <cell r="AJ13162">
            <v>7884200</v>
          </cell>
          <cell r="AT13162">
            <v>0</v>
          </cell>
          <cell r="AU13162">
            <v>0</v>
          </cell>
          <cell r="AV13162">
            <v>0</v>
          </cell>
        </row>
        <row r="13163">
          <cell r="D13163" t="str">
            <v>Саноат</v>
          </cell>
          <cell r="M13163" t="str">
            <v>006</v>
          </cell>
          <cell r="V13163">
            <v>10943333.333333334</v>
          </cell>
          <cell r="AF13163">
            <v>0</v>
          </cell>
          <cell r="AJ13163">
            <v>0</v>
          </cell>
          <cell r="AT13163">
            <v>0</v>
          </cell>
          <cell r="AU13163">
            <v>0</v>
          </cell>
          <cell r="AV13163">
            <v>0</v>
          </cell>
        </row>
        <row r="13164">
          <cell r="D13164" t="str">
            <v>Саноат</v>
          </cell>
          <cell r="M13164" t="str">
            <v>033</v>
          </cell>
          <cell r="V13164">
            <v>2560000</v>
          </cell>
          <cell r="AF13164">
            <v>0</v>
          </cell>
          <cell r="AJ13164">
            <v>0</v>
          </cell>
          <cell r="AT13164">
            <v>0</v>
          </cell>
          <cell r="AU13164">
            <v>0</v>
          </cell>
          <cell r="AV13164">
            <v>0</v>
          </cell>
        </row>
        <row r="13165">
          <cell r="D13165" t="str">
            <v>Саноат</v>
          </cell>
          <cell r="M13165" t="str">
            <v>033</v>
          </cell>
          <cell r="V13165">
            <v>4866666.666666667</v>
          </cell>
          <cell r="AF13165">
            <v>0</v>
          </cell>
          <cell r="AJ13165">
            <v>0</v>
          </cell>
          <cell r="AT13165">
            <v>0</v>
          </cell>
          <cell r="AU13165">
            <v>0</v>
          </cell>
          <cell r="AV13165">
            <v>0</v>
          </cell>
        </row>
        <row r="13166">
          <cell r="D13166" t="str">
            <v>Саноат</v>
          </cell>
          <cell r="M13166" t="str">
            <v>009</v>
          </cell>
          <cell r="V13166">
            <v>20354533.333333332</v>
          </cell>
          <cell r="AF13166">
            <v>13505290</v>
          </cell>
          <cell r="AJ13166">
            <v>0</v>
          </cell>
          <cell r="AT13166">
            <v>0</v>
          </cell>
          <cell r="AU13166">
            <v>0</v>
          </cell>
          <cell r="AV13166">
            <v>0</v>
          </cell>
        </row>
        <row r="13167">
          <cell r="D13167" t="str">
            <v>Саноат</v>
          </cell>
          <cell r="M13167" t="str">
            <v>004</v>
          </cell>
          <cell r="V13167">
            <v>471470948.66666669</v>
          </cell>
          <cell r="AF13167">
            <v>62524182</v>
          </cell>
          <cell r="AJ13167">
            <v>2280724</v>
          </cell>
          <cell r="AT13167">
            <v>0</v>
          </cell>
          <cell r="AU13167">
            <v>0</v>
          </cell>
          <cell r="AV13167">
            <v>0</v>
          </cell>
        </row>
        <row r="13168">
          <cell r="D13168" t="str">
            <v>Саноат</v>
          </cell>
          <cell r="M13168" t="str">
            <v>013</v>
          </cell>
          <cell r="V13168">
            <v>5806744</v>
          </cell>
          <cell r="AF13168">
            <v>7200000</v>
          </cell>
          <cell r="AJ13168">
            <v>0</v>
          </cell>
          <cell r="AT13168">
            <v>63333337</v>
          </cell>
          <cell r="AU13168">
            <v>63333337</v>
          </cell>
          <cell r="AV13168">
            <v>0</v>
          </cell>
        </row>
        <row r="13169">
          <cell r="D13169" t="str">
            <v>Саноат</v>
          </cell>
          <cell r="M13169" t="str">
            <v>013</v>
          </cell>
          <cell r="V13169">
            <v>12349000.333333334</v>
          </cell>
          <cell r="AF13169">
            <v>0</v>
          </cell>
          <cell r="AJ13169">
            <v>0</v>
          </cell>
          <cell r="AT13169">
            <v>0</v>
          </cell>
          <cell r="AU13169">
            <v>0</v>
          </cell>
          <cell r="AV13169">
            <v>0</v>
          </cell>
        </row>
        <row r="13170">
          <cell r="D13170" t="str">
            <v>Саноат</v>
          </cell>
          <cell r="M13170" t="str">
            <v>030</v>
          </cell>
          <cell r="V13170">
            <v>109962407</v>
          </cell>
          <cell r="AF13170">
            <v>51087414</v>
          </cell>
          <cell r="AJ13170">
            <v>37953526</v>
          </cell>
          <cell r="AT13170">
            <v>0</v>
          </cell>
          <cell r="AU13170">
            <v>0</v>
          </cell>
          <cell r="AV13170">
            <v>0</v>
          </cell>
        </row>
        <row r="13171">
          <cell r="D13171" t="str">
            <v>Саноат</v>
          </cell>
          <cell r="M13171" t="str">
            <v>012</v>
          </cell>
          <cell r="V13171">
            <v>88127583.333333328</v>
          </cell>
          <cell r="AF13171">
            <v>0</v>
          </cell>
          <cell r="AJ13171">
            <v>1000000</v>
          </cell>
          <cell r="AT13171">
            <v>0</v>
          </cell>
          <cell r="AU13171">
            <v>0</v>
          </cell>
          <cell r="AV13171">
            <v>0</v>
          </cell>
        </row>
        <row r="13172">
          <cell r="D13172" t="str">
            <v>Саноат</v>
          </cell>
          <cell r="M13172" t="str">
            <v>013</v>
          </cell>
          <cell r="V13172">
            <v>66666.666666666672</v>
          </cell>
          <cell r="AF13172">
            <v>0</v>
          </cell>
          <cell r="AJ13172">
            <v>0</v>
          </cell>
          <cell r="AT13172">
            <v>0</v>
          </cell>
          <cell r="AU13172">
            <v>0</v>
          </cell>
          <cell r="AV13172">
            <v>0</v>
          </cell>
        </row>
        <row r="13173">
          <cell r="D13173" t="str">
            <v>Саноат</v>
          </cell>
          <cell r="M13173" t="str">
            <v>006</v>
          </cell>
          <cell r="V13173">
            <v>19266666.666666668</v>
          </cell>
          <cell r="AF13173">
            <v>0</v>
          </cell>
          <cell r="AJ13173">
            <v>0</v>
          </cell>
          <cell r="AT13173">
            <v>97912737</v>
          </cell>
          <cell r="AU13173">
            <v>97912737</v>
          </cell>
          <cell r="AV13173">
            <v>0</v>
          </cell>
        </row>
        <row r="13174">
          <cell r="D13174" t="str">
            <v>Саноат</v>
          </cell>
          <cell r="M13174" t="str">
            <v>006</v>
          </cell>
          <cell r="V13174">
            <v>125775000</v>
          </cell>
          <cell r="AF13174">
            <v>0</v>
          </cell>
          <cell r="AJ13174">
            <v>13147454</v>
          </cell>
          <cell r="AT13174">
            <v>15931892</v>
          </cell>
          <cell r="AU13174">
            <v>15931892</v>
          </cell>
          <cell r="AV13174">
            <v>0</v>
          </cell>
        </row>
        <row r="13175">
          <cell r="D13175" t="str">
            <v>Саноат</v>
          </cell>
          <cell r="M13175" t="str">
            <v>012</v>
          </cell>
          <cell r="V13175">
            <v>501378292.66666669</v>
          </cell>
          <cell r="AF13175">
            <v>12777765</v>
          </cell>
          <cell r="AJ13175">
            <v>61276920</v>
          </cell>
          <cell r="AT13175">
            <v>61096374</v>
          </cell>
          <cell r="AU13175">
            <v>61096374</v>
          </cell>
          <cell r="AV13175">
            <v>0</v>
          </cell>
        </row>
        <row r="13176">
          <cell r="D13176" t="str">
            <v>Саноат</v>
          </cell>
          <cell r="M13176" t="str">
            <v>051</v>
          </cell>
          <cell r="V13176">
            <v>406121205.66666669</v>
          </cell>
          <cell r="AF13176">
            <v>32357050</v>
          </cell>
          <cell r="AJ13176">
            <v>36604207</v>
          </cell>
          <cell r="AT13176">
            <v>0</v>
          </cell>
          <cell r="AU13176">
            <v>0</v>
          </cell>
          <cell r="AV13176">
            <v>0</v>
          </cell>
        </row>
        <row r="13177">
          <cell r="D13177" t="str">
            <v>Саноат</v>
          </cell>
          <cell r="M13177" t="str">
            <v>002</v>
          </cell>
          <cell r="V13177">
            <v>396136987</v>
          </cell>
          <cell r="AF13177">
            <v>586665551</v>
          </cell>
          <cell r="AJ13177">
            <v>111462500</v>
          </cell>
          <cell r="AT13177">
            <v>205809686</v>
          </cell>
          <cell r="AU13177">
            <v>205809686</v>
          </cell>
          <cell r="AV13177">
            <v>0</v>
          </cell>
        </row>
        <row r="13178">
          <cell r="D13178" t="str">
            <v>Саноат</v>
          </cell>
          <cell r="M13178" t="str">
            <v>003</v>
          </cell>
          <cell r="V13178">
            <v>27600000</v>
          </cell>
          <cell r="AF13178">
            <v>0</v>
          </cell>
          <cell r="AJ13178">
            <v>0</v>
          </cell>
          <cell r="AT13178">
            <v>0</v>
          </cell>
          <cell r="AU13178">
            <v>0</v>
          </cell>
          <cell r="AV13178">
            <v>0</v>
          </cell>
        </row>
        <row r="13179">
          <cell r="D13179" t="str">
            <v>Саноат</v>
          </cell>
          <cell r="M13179" t="str">
            <v>012</v>
          </cell>
          <cell r="V13179">
            <v>19400000</v>
          </cell>
          <cell r="AF13179">
            <v>2500000</v>
          </cell>
          <cell r="AJ13179">
            <v>2500000</v>
          </cell>
          <cell r="AT13179">
            <v>118344455</v>
          </cell>
          <cell r="AU13179">
            <v>118344455</v>
          </cell>
          <cell r="AV13179">
            <v>0</v>
          </cell>
        </row>
        <row r="13180">
          <cell r="D13180" t="str">
            <v>Саноат</v>
          </cell>
          <cell r="M13180" t="str">
            <v>006</v>
          </cell>
          <cell r="V13180">
            <v>199558702</v>
          </cell>
          <cell r="AF13180">
            <v>14800000</v>
          </cell>
          <cell r="AJ13180">
            <v>1557</v>
          </cell>
          <cell r="AT13180">
            <v>81636364</v>
          </cell>
          <cell r="AU13180">
            <v>81636364</v>
          </cell>
          <cell r="AV13180">
            <v>0</v>
          </cell>
        </row>
        <row r="13181">
          <cell r="D13181" t="str">
            <v>Саноат</v>
          </cell>
          <cell r="M13181" t="str">
            <v>002</v>
          </cell>
          <cell r="V13181">
            <v>20308000</v>
          </cell>
          <cell r="AF13181">
            <v>14469040</v>
          </cell>
          <cell r="AJ13181">
            <v>3667650</v>
          </cell>
          <cell r="AT13181">
            <v>0</v>
          </cell>
          <cell r="AU13181">
            <v>0</v>
          </cell>
          <cell r="AV13181">
            <v>0</v>
          </cell>
        </row>
        <row r="13182">
          <cell r="D13182" t="str">
            <v>Саноат</v>
          </cell>
          <cell r="M13182" t="str">
            <v>002</v>
          </cell>
          <cell r="V13182">
            <v>333333.33333333331</v>
          </cell>
          <cell r="AF13182">
            <v>3006900</v>
          </cell>
          <cell r="AJ13182">
            <v>0</v>
          </cell>
          <cell r="AT13182">
            <v>0</v>
          </cell>
          <cell r="AU13182">
            <v>0</v>
          </cell>
          <cell r="AV13182">
            <v>0</v>
          </cell>
        </row>
        <row r="13183">
          <cell r="D13183" t="str">
            <v>Саноат</v>
          </cell>
          <cell r="M13183" t="str">
            <v>049</v>
          </cell>
          <cell r="V13183">
            <v>372266170.66666669</v>
          </cell>
          <cell r="AF13183">
            <v>101960180</v>
          </cell>
          <cell r="AJ13183">
            <v>36898369</v>
          </cell>
          <cell r="AT13183">
            <v>132222222</v>
          </cell>
          <cell r="AU13183">
            <v>132222222</v>
          </cell>
          <cell r="AV13183">
            <v>0</v>
          </cell>
        </row>
        <row r="13184">
          <cell r="D13184" t="str">
            <v>Саноат</v>
          </cell>
          <cell r="M13184" t="str">
            <v>038</v>
          </cell>
          <cell r="V13184">
            <v>4463666.666666667</v>
          </cell>
          <cell r="AF13184">
            <v>13090000</v>
          </cell>
          <cell r="AJ13184">
            <v>0</v>
          </cell>
          <cell r="AT13184">
            <v>14001160</v>
          </cell>
          <cell r="AU13184">
            <v>14001160</v>
          </cell>
          <cell r="AV13184">
            <v>0</v>
          </cell>
        </row>
        <row r="13185">
          <cell r="D13185" t="str">
            <v>Саноат</v>
          </cell>
          <cell r="M13185" t="str">
            <v>014</v>
          </cell>
          <cell r="V13185">
            <v>2762015482.6666665</v>
          </cell>
          <cell r="AF13185">
            <v>3997311436</v>
          </cell>
          <cell r="AJ13185">
            <v>553338444</v>
          </cell>
          <cell r="AT13185">
            <v>15115095763.040001</v>
          </cell>
          <cell r="AU13185">
            <v>8395496886</v>
          </cell>
          <cell r="AV13185">
            <v>6719598877.04</v>
          </cell>
        </row>
        <row r="13186">
          <cell r="D13186" t="str">
            <v>Саноат</v>
          </cell>
          <cell r="M13186" t="str">
            <v>012</v>
          </cell>
          <cell r="V13186">
            <v>300161840</v>
          </cell>
          <cell r="AF13186">
            <v>166994000</v>
          </cell>
          <cell r="AJ13186">
            <v>27096700</v>
          </cell>
          <cell r="AT13186">
            <v>0</v>
          </cell>
          <cell r="AU13186">
            <v>0</v>
          </cell>
          <cell r="AV13186">
            <v>0</v>
          </cell>
        </row>
        <row r="13187">
          <cell r="D13187" t="str">
            <v>Саноат</v>
          </cell>
          <cell r="M13187" t="str">
            <v>002</v>
          </cell>
          <cell r="V13187">
            <v>37516670</v>
          </cell>
          <cell r="AF13187">
            <v>0</v>
          </cell>
          <cell r="AJ13187">
            <v>0</v>
          </cell>
          <cell r="AT13187">
            <v>0</v>
          </cell>
          <cell r="AU13187">
            <v>0</v>
          </cell>
          <cell r="AV13187">
            <v>0</v>
          </cell>
        </row>
        <row r="13188">
          <cell r="D13188" t="str">
            <v>Саноат</v>
          </cell>
          <cell r="M13188" t="str">
            <v>002</v>
          </cell>
          <cell r="V13188">
            <v>51531600</v>
          </cell>
          <cell r="AF13188">
            <v>0</v>
          </cell>
          <cell r="AJ13188">
            <v>0</v>
          </cell>
          <cell r="AT13188">
            <v>0</v>
          </cell>
          <cell r="AU13188">
            <v>0</v>
          </cell>
          <cell r="AV13188">
            <v>0</v>
          </cell>
        </row>
        <row r="13189">
          <cell r="D13189" t="str">
            <v>Саноат</v>
          </cell>
          <cell r="M13189" t="str">
            <v>005</v>
          </cell>
          <cell r="V13189">
            <v>366666.66666666669</v>
          </cell>
          <cell r="AF13189">
            <v>0</v>
          </cell>
          <cell r="AJ13189">
            <v>85500</v>
          </cell>
          <cell r="AT13189">
            <v>0</v>
          </cell>
          <cell r="AU13189">
            <v>0</v>
          </cell>
          <cell r="AV13189">
            <v>0</v>
          </cell>
        </row>
        <row r="13190">
          <cell r="D13190" t="str">
            <v>Саноат</v>
          </cell>
          <cell r="M13190" t="str">
            <v>002</v>
          </cell>
          <cell r="V13190">
            <v>115729333.33333333</v>
          </cell>
          <cell r="AF13190">
            <v>15650000</v>
          </cell>
          <cell r="AJ13190">
            <v>37675000</v>
          </cell>
          <cell r="AT13190">
            <v>0</v>
          </cell>
          <cell r="AU13190">
            <v>0</v>
          </cell>
          <cell r="AV13190">
            <v>0</v>
          </cell>
        </row>
        <row r="13191">
          <cell r="D13191" t="str">
            <v>Саноат</v>
          </cell>
          <cell r="M13191" t="str">
            <v>051</v>
          </cell>
          <cell r="V13191">
            <v>24186666.666666668</v>
          </cell>
          <cell r="AF13191">
            <v>10000000</v>
          </cell>
          <cell r="AJ13191">
            <v>0</v>
          </cell>
          <cell r="AT13191">
            <v>0</v>
          </cell>
          <cell r="AU13191">
            <v>0</v>
          </cell>
          <cell r="AV13191">
            <v>0</v>
          </cell>
        </row>
        <row r="13192">
          <cell r="D13192" t="str">
            <v>Саноат</v>
          </cell>
          <cell r="M13192" t="str">
            <v>013</v>
          </cell>
          <cell r="V13192">
            <v>498327092</v>
          </cell>
          <cell r="AF13192">
            <v>187661848</v>
          </cell>
          <cell r="AJ13192">
            <v>0</v>
          </cell>
          <cell r="AT13192">
            <v>0</v>
          </cell>
          <cell r="AU13192">
            <v>0</v>
          </cell>
          <cell r="AV13192">
            <v>0</v>
          </cell>
        </row>
        <row r="13193">
          <cell r="D13193" t="str">
            <v>Саноат</v>
          </cell>
          <cell r="M13193" t="str">
            <v>005</v>
          </cell>
          <cell r="V13193">
            <v>6666666.666666667</v>
          </cell>
          <cell r="AF13193">
            <v>0</v>
          </cell>
          <cell r="AJ13193">
            <v>550</v>
          </cell>
          <cell r="AT13193">
            <v>0</v>
          </cell>
          <cell r="AU13193">
            <v>0</v>
          </cell>
          <cell r="AV13193">
            <v>0</v>
          </cell>
        </row>
        <row r="13194">
          <cell r="D13194" t="str">
            <v>Саноат</v>
          </cell>
          <cell r="M13194" t="str">
            <v>053</v>
          </cell>
          <cell r="V13194">
            <v>241053043</v>
          </cell>
          <cell r="AF13194">
            <v>14269171</v>
          </cell>
          <cell r="AJ13194">
            <v>6996000</v>
          </cell>
          <cell r="AT13194">
            <v>0</v>
          </cell>
          <cell r="AU13194">
            <v>0</v>
          </cell>
          <cell r="AV13194">
            <v>0</v>
          </cell>
        </row>
        <row r="13195">
          <cell r="D13195" t="str">
            <v>Саноат</v>
          </cell>
          <cell r="M13195" t="str">
            <v>051</v>
          </cell>
          <cell r="V13195">
            <v>202621288</v>
          </cell>
          <cell r="AF13195">
            <v>3300500</v>
          </cell>
          <cell r="AJ13195">
            <v>37635620</v>
          </cell>
          <cell r="AT13195">
            <v>0</v>
          </cell>
          <cell r="AU13195">
            <v>0</v>
          </cell>
          <cell r="AV13195">
            <v>0</v>
          </cell>
        </row>
        <row r="13196">
          <cell r="D13196" t="str">
            <v>Саноат</v>
          </cell>
          <cell r="M13196" t="str">
            <v>002</v>
          </cell>
          <cell r="V13196">
            <v>168400000</v>
          </cell>
          <cell r="AF13196">
            <v>2450000</v>
          </cell>
          <cell r="AJ13196">
            <v>0</v>
          </cell>
          <cell r="AT13196">
            <v>0</v>
          </cell>
          <cell r="AU13196">
            <v>0</v>
          </cell>
          <cell r="AV13196">
            <v>0</v>
          </cell>
        </row>
        <row r="13197">
          <cell r="D13197" t="str">
            <v>Саноат</v>
          </cell>
          <cell r="M13197" t="str">
            <v>003</v>
          </cell>
          <cell r="V13197">
            <v>13112532.333333334</v>
          </cell>
          <cell r="AF13197">
            <v>0</v>
          </cell>
          <cell r="AJ13197">
            <v>0</v>
          </cell>
          <cell r="AT13197">
            <v>0</v>
          </cell>
          <cell r="AU13197">
            <v>0</v>
          </cell>
          <cell r="AV13197">
            <v>0</v>
          </cell>
        </row>
        <row r="13198">
          <cell r="D13198" t="str">
            <v>Саноат</v>
          </cell>
          <cell r="M13198" t="str">
            <v>002</v>
          </cell>
          <cell r="V13198">
            <v>91666.666666666672</v>
          </cell>
          <cell r="AF13198">
            <v>670000</v>
          </cell>
          <cell r="AJ13198">
            <v>0</v>
          </cell>
          <cell r="AT13198">
            <v>0</v>
          </cell>
          <cell r="AU13198">
            <v>0</v>
          </cell>
          <cell r="AV13198">
            <v>0</v>
          </cell>
        </row>
        <row r="13199">
          <cell r="D13199" t="str">
            <v>Саноат</v>
          </cell>
          <cell r="M13199" t="str">
            <v>005</v>
          </cell>
          <cell r="V13199">
            <v>224233361</v>
          </cell>
          <cell r="AF13199">
            <v>9150000</v>
          </cell>
          <cell r="AJ13199">
            <v>6800000</v>
          </cell>
          <cell r="AT13199">
            <v>0</v>
          </cell>
          <cell r="AU13199">
            <v>0</v>
          </cell>
          <cell r="AV13199">
            <v>0</v>
          </cell>
        </row>
        <row r="13200">
          <cell r="D13200" t="str">
            <v>Саноат</v>
          </cell>
          <cell r="M13200" t="str">
            <v>013</v>
          </cell>
          <cell r="V13200">
            <v>4677583.666666667</v>
          </cell>
          <cell r="AF13200">
            <v>0</v>
          </cell>
          <cell r="AJ13200">
            <v>0</v>
          </cell>
          <cell r="AT13200">
            <v>153994453.06</v>
          </cell>
          <cell r="AU13200">
            <v>153994453.06</v>
          </cell>
          <cell r="AV13200">
            <v>0</v>
          </cell>
        </row>
        <row r="13201">
          <cell r="D13201" t="str">
            <v>Саноат</v>
          </cell>
          <cell r="M13201" t="str">
            <v>051</v>
          </cell>
          <cell r="V13201">
            <v>6090986.666666667</v>
          </cell>
          <cell r="AF13201">
            <v>0</v>
          </cell>
          <cell r="AJ13201">
            <v>0</v>
          </cell>
          <cell r="AT13201">
            <v>0</v>
          </cell>
          <cell r="AU13201">
            <v>0</v>
          </cell>
          <cell r="AV13201">
            <v>0</v>
          </cell>
        </row>
        <row r="13202">
          <cell r="D13202" t="str">
            <v>Саноат</v>
          </cell>
          <cell r="M13202" t="str">
            <v>005</v>
          </cell>
          <cell r="V13202">
            <v>9333366.666666666</v>
          </cell>
          <cell r="AF13202">
            <v>0</v>
          </cell>
          <cell r="AJ13202">
            <v>3000000</v>
          </cell>
          <cell r="AT13202">
            <v>0</v>
          </cell>
          <cell r="AU13202">
            <v>0</v>
          </cell>
          <cell r="AV13202">
            <v>0</v>
          </cell>
        </row>
        <row r="13203">
          <cell r="D13203" t="str">
            <v>Саноат</v>
          </cell>
          <cell r="M13203" t="str">
            <v>049</v>
          </cell>
          <cell r="V13203">
            <v>43785795.333333336</v>
          </cell>
          <cell r="AF13203">
            <v>10000000</v>
          </cell>
          <cell r="AJ13203">
            <v>0</v>
          </cell>
          <cell r="AT13203">
            <v>0</v>
          </cell>
          <cell r="AU13203">
            <v>0</v>
          </cell>
          <cell r="AV13203">
            <v>0</v>
          </cell>
        </row>
        <row r="13204">
          <cell r="D13204" t="str">
            <v>Саноат</v>
          </cell>
          <cell r="M13204" t="str">
            <v>009</v>
          </cell>
          <cell r="V13204">
            <v>3929398.6666666665</v>
          </cell>
          <cell r="AF13204">
            <v>0</v>
          </cell>
          <cell r="AJ13204">
            <v>0</v>
          </cell>
          <cell r="AT13204">
            <v>0</v>
          </cell>
          <cell r="AU13204">
            <v>0</v>
          </cell>
          <cell r="AV13204">
            <v>0</v>
          </cell>
        </row>
        <row r="13205">
          <cell r="D13205" t="str">
            <v>Саноат</v>
          </cell>
          <cell r="M13205" t="str">
            <v>006</v>
          </cell>
          <cell r="V13205">
            <v>6811250</v>
          </cell>
          <cell r="AF13205">
            <v>2500000</v>
          </cell>
          <cell r="AJ13205">
            <v>0</v>
          </cell>
          <cell r="AT13205">
            <v>0</v>
          </cell>
          <cell r="AU13205">
            <v>0</v>
          </cell>
          <cell r="AV13205">
            <v>0</v>
          </cell>
        </row>
        <row r="13206">
          <cell r="D13206" t="str">
            <v>Саноат</v>
          </cell>
          <cell r="M13206" t="str">
            <v>011</v>
          </cell>
          <cell r="V13206">
            <v>12970000</v>
          </cell>
          <cell r="AF13206">
            <v>0</v>
          </cell>
          <cell r="AJ13206">
            <v>0</v>
          </cell>
          <cell r="AT13206">
            <v>0</v>
          </cell>
          <cell r="AU13206">
            <v>0</v>
          </cell>
          <cell r="AV13206">
            <v>0</v>
          </cell>
        </row>
        <row r="13207">
          <cell r="D13207" t="str">
            <v>Саноат</v>
          </cell>
          <cell r="M13207" t="str">
            <v>049</v>
          </cell>
          <cell r="V13207">
            <v>15536941.666666666</v>
          </cell>
          <cell r="AF13207">
            <v>0</v>
          </cell>
          <cell r="AJ13207">
            <v>3632000</v>
          </cell>
          <cell r="AT13207">
            <v>0</v>
          </cell>
          <cell r="AU13207">
            <v>0</v>
          </cell>
          <cell r="AV13207">
            <v>0</v>
          </cell>
        </row>
        <row r="13208">
          <cell r="D13208" t="str">
            <v>Саноат</v>
          </cell>
          <cell r="M13208" t="str">
            <v>014</v>
          </cell>
          <cell r="V13208">
            <v>36644762.666666664</v>
          </cell>
          <cell r="AF13208">
            <v>0</v>
          </cell>
          <cell r="AJ13208">
            <v>0</v>
          </cell>
          <cell r="AT13208">
            <v>73546899</v>
          </cell>
          <cell r="AU13208">
            <v>73546899</v>
          </cell>
          <cell r="AV13208">
            <v>0</v>
          </cell>
        </row>
        <row r="13209">
          <cell r="D13209" t="str">
            <v>Саноат</v>
          </cell>
          <cell r="M13209" t="str">
            <v>003</v>
          </cell>
          <cell r="V13209">
            <v>5733333.333333333</v>
          </cell>
          <cell r="AF13209">
            <v>0</v>
          </cell>
          <cell r="AJ13209">
            <v>0</v>
          </cell>
          <cell r="AT13209">
            <v>0</v>
          </cell>
          <cell r="AU13209">
            <v>0</v>
          </cell>
          <cell r="AV13209">
            <v>0</v>
          </cell>
        </row>
        <row r="13210">
          <cell r="D13210" t="str">
            <v>Саноат</v>
          </cell>
          <cell r="M13210" t="str">
            <v>012</v>
          </cell>
          <cell r="V13210">
            <v>2366666.6666666665</v>
          </cell>
          <cell r="AF13210">
            <v>0</v>
          </cell>
          <cell r="AJ13210">
            <v>0</v>
          </cell>
          <cell r="AT13210">
            <v>0</v>
          </cell>
          <cell r="AU13210">
            <v>0</v>
          </cell>
          <cell r="AV13210">
            <v>0</v>
          </cell>
        </row>
        <row r="13211">
          <cell r="D13211" t="str">
            <v>Саноат</v>
          </cell>
          <cell r="M13211" t="str">
            <v>013</v>
          </cell>
          <cell r="V13211">
            <v>184442444</v>
          </cell>
          <cell r="AF13211">
            <v>0</v>
          </cell>
          <cell r="AJ13211">
            <v>0</v>
          </cell>
          <cell r="AT13211">
            <v>0</v>
          </cell>
          <cell r="AU13211">
            <v>0</v>
          </cell>
          <cell r="AV13211">
            <v>0</v>
          </cell>
        </row>
        <row r="13212">
          <cell r="D13212" t="str">
            <v>Саноат</v>
          </cell>
          <cell r="M13212" t="str">
            <v>033</v>
          </cell>
          <cell r="V13212">
            <v>5471215.333333333</v>
          </cell>
          <cell r="AF13212">
            <v>0</v>
          </cell>
          <cell r="AJ13212">
            <v>0</v>
          </cell>
          <cell r="AT13212">
            <v>0</v>
          </cell>
          <cell r="AU13212">
            <v>0</v>
          </cell>
          <cell r="AV13212">
            <v>0</v>
          </cell>
        </row>
        <row r="13213">
          <cell r="D13213" t="str">
            <v>Саноат</v>
          </cell>
          <cell r="M13213" t="str">
            <v>008</v>
          </cell>
          <cell r="V13213">
            <v>122583423.33333333</v>
          </cell>
          <cell r="AF13213">
            <v>45221000</v>
          </cell>
          <cell r="AJ13213">
            <v>29426000</v>
          </cell>
          <cell r="AT13213">
            <v>0</v>
          </cell>
          <cell r="AU13213">
            <v>0</v>
          </cell>
          <cell r="AV13213">
            <v>0</v>
          </cell>
        </row>
        <row r="13214">
          <cell r="D13214" t="str">
            <v>Саноат</v>
          </cell>
          <cell r="M13214" t="str">
            <v>012</v>
          </cell>
          <cell r="V13214">
            <v>357365850</v>
          </cell>
          <cell r="AF13214">
            <v>8000000</v>
          </cell>
          <cell r="AJ13214">
            <v>200000</v>
          </cell>
          <cell r="AT13214">
            <v>144296554</v>
          </cell>
          <cell r="AU13214">
            <v>144296554</v>
          </cell>
          <cell r="AV13214">
            <v>0</v>
          </cell>
        </row>
        <row r="13215">
          <cell r="D13215" t="str">
            <v>Саноат</v>
          </cell>
          <cell r="M13215" t="str">
            <v>009</v>
          </cell>
          <cell r="V13215">
            <v>19869166.666666668</v>
          </cell>
          <cell r="AF13215">
            <v>30009500</v>
          </cell>
          <cell r="AJ13215">
            <v>3730000</v>
          </cell>
          <cell r="AT13215">
            <v>0</v>
          </cell>
          <cell r="AU13215">
            <v>0</v>
          </cell>
          <cell r="AV13215">
            <v>0</v>
          </cell>
        </row>
        <row r="13216">
          <cell r="D13216" t="str">
            <v>Саноат</v>
          </cell>
          <cell r="M13216" t="str">
            <v>006</v>
          </cell>
          <cell r="V13216">
            <v>28840000</v>
          </cell>
          <cell r="AF13216">
            <v>87546</v>
          </cell>
          <cell r="AJ13216">
            <v>500000</v>
          </cell>
          <cell r="AT13216">
            <v>220000000</v>
          </cell>
          <cell r="AU13216">
            <v>220000000</v>
          </cell>
          <cell r="AV13216">
            <v>0</v>
          </cell>
        </row>
        <row r="13217">
          <cell r="D13217" t="str">
            <v>Саноат</v>
          </cell>
          <cell r="M13217" t="str">
            <v>013</v>
          </cell>
          <cell r="V13217">
            <v>55851473.333333336</v>
          </cell>
          <cell r="AF13217">
            <v>0</v>
          </cell>
          <cell r="AJ13217">
            <v>0</v>
          </cell>
          <cell r="AT13217">
            <v>0</v>
          </cell>
          <cell r="AU13217">
            <v>0</v>
          </cell>
          <cell r="AV13217">
            <v>0</v>
          </cell>
        </row>
        <row r="13218">
          <cell r="D13218" t="str">
            <v>Саноат</v>
          </cell>
          <cell r="M13218" t="str">
            <v>002</v>
          </cell>
          <cell r="V13218">
            <v>12733333.333333334</v>
          </cell>
          <cell r="AF13218">
            <v>2300000</v>
          </cell>
          <cell r="AJ13218">
            <v>3305000</v>
          </cell>
          <cell r="AT13218">
            <v>230773000</v>
          </cell>
          <cell r="AU13218">
            <v>230773000</v>
          </cell>
          <cell r="AV13218">
            <v>0</v>
          </cell>
        </row>
        <row r="13219">
          <cell r="D13219" t="str">
            <v>Саноат</v>
          </cell>
          <cell r="M13219" t="str">
            <v>011</v>
          </cell>
          <cell r="V13219">
            <v>53180000</v>
          </cell>
          <cell r="AF13219">
            <v>12500000</v>
          </cell>
          <cell r="AJ13219">
            <v>16110000</v>
          </cell>
          <cell r="AT13219">
            <v>0</v>
          </cell>
          <cell r="AU13219">
            <v>0</v>
          </cell>
          <cell r="AV13219">
            <v>0</v>
          </cell>
        </row>
        <row r="13220">
          <cell r="D13220" t="str">
            <v>Саноат</v>
          </cell>
          <cell r="M13220" t="str">
            <v>033</v>
          </cell>
          <cell r="V13220">
            <v>34925881.333333336</v>
          </cell>
          <cell r="AF13220">
            <v>6500000</v>
          </cell>
          <cell r="AJ13220">
            <v>7613000</v>
          </cell>
          <cell r="AT13220">
            <v>0</v>
          </cell>
          <cell r="AU13220">
            <v>0</v>
          </cell>
          <cell r="AV13220">
            <v>0</v>
          </cell>
        </row>
        <row r="13221">
          <cell r="D13221" t="str">
            <v>Саноат</v>
          </cell>
          <cell r="M13221" t="str">
            <v>012</v>
          </cell>
          <cell r="V13221">
            <v>4863423.333333333</v>
          </cell>
          <cell r="AF13221">
            <v>0</v>
          </cell>
          <cell r="AJ13221">
            <v>0</v>
          </cell>
          <cell r="AT13221">
            <v>51892887</v>
          </cell>
          <cell r="AU13221">
            <v>51892887</v>
          </cell>
          <cell r="AV13221">
            <v>0</v>
          </cell>
        </row>
        <row r="13222">
          <cell r="D13222" t="str">
            <v>Саноат</v>
          </cell>
          <cell r="M13222" t="str">
            <v>006</v>
          </cell>
          <cell r="V13222">
            <v>68800000</v>
          </cell>
          <cell r="AF13222">
            <v>1000000</v>
          </cell>
          <cell r="AJ13222">
            <v>1500000</v>
          </cell>
          <cell r="AT13222">
            <v>0</v>
          </cell>
          <cell r="AU13222">
            <v>0</v>
          </cell>
          <cell r="AV13222">
            <v>0</v>
          </cell>
        </row>
        <row r="13223">
          <cell r="D13223" t="str">
            <v>Саноат</v>
          </cell>
          <cell r="M13223" t="str">
            <v>051</v>
          </cell>
          <cell r="V13223">
            <v>1666666.6666666667</v>
          </cell>
          <cell r="AF13223">
            <v>1900000</v>
          </cell>
          <cell r="AJ13223">
            <v>0</v>
          </cell>
          <cell r="AT13223">
            <v>0</v>
          </cell>
          <cell r="AU13223">
            <v>0</v>
          </cell>
          <cell r="AV13223">
            <v>0</v>
          </cell>
        </row>
        <row r="13224">
          <cell r="D13224" t="str">
            <v>Саноат</v>
          </cell>
          <cell r="M13224" t="str">
            <v>013</v>
          </cell>
          <cell r="V13224">
            <v>63433333.333333336</v>
          </cell>
          <cell r="AF13224">
            <v>700000</v>
          </cell>
          <cell r="AJ13224">
            <v>21820000</v>
          </cell>
          <cell r="AT13224">
            <v>150000000</v>
          </cell>
          <cell r="AU13224">
            <v>150000000</v>
          </cell>
          <cell r="AV13224">
            <v>0</v>
          </cell>
        </row>
        <row r="13225">
          <cell r="D13225" t="str">
            <v>Саноат</v>
          </cell>
          <cell r="M13225" t="str">
            <v>055</v>
          </cell>
          <cell r="V13225">
            <v>213383251</v>
          </cell>
          <cell r="AF13225">
            <v>104752816</v>
          </cell>
          <cell r="AJ13225">
            <v>1829334</v>
          </cell>
          <cell r="AT13225">
            <v>0</v>
          </cell>
          <cell r="AU13225">
            <v>0</v>
          </cell>
          <cell r="AV13225">
            <v>0</v>
          </cell>
        </row>
        <row r="13226">
          <cell r="D13226" t="str">
            <v>Саноат</v>
          </cell>
          <cell r="M13226" t="str">
            <v>055</v>
          </cell>
          <cell r="V13226">
            <v>1867587.3333333333</v>
          </cell>
          <cell r="AF13226">
            <v>0</v>
          </cell>
          <cell r="AJ13226">
            <v>0</v>
          </cell>
          <cell r="AT13226">
            <v>0</v>
          </cell>
          <cell r="AU13226">
            <v>0</v>
          </cell>
          <cell r="AV13226">
            <v>0</v>
          </cell>
        </row>
        <row r="13227">
          <cell r="D13227" t="str">
            <v>Саноат</v>
          </cell>
          <cell r="M13227" t="str">
            <v>055</v>
          </cell>
          <cell r="V13227">
            <v>46161666.666666664</v>
          </cell>
          <cell r="AF13227">
            <v>0</v>
          </cell>
          <cell r="AJ13227">
            <v>0</v>
          </cell>
          <cell r="AT13227">
            <v>0</v>
          </cell>
          <cell r="AU13227">
            <v>0</v>
          </cell>
          <cell r="AV13227">
            <v>0</v>
          </cell>
        </row>
        <row r="13228">
          <cell r="D13228" t="str">
            <v>Саноат</v>
          </cell>
          <cell r="M13228" t="str">
            <v>049</v>
          </cell>
          <cell r="V13228">
            <v>11158333.333333334</v>
          </cell>
          <cell r="AF13228">
            <v>14605000</v>
          </cell>
          <cell r="AJ13228">
            <v>0</v>
          </cell>
          <cell r="AT13228">
            <v>0</v>
          </cell>
          <cell r="AU13228">
            <v>0</v>
          </cell>
          <cell r="AV13228">
            <v>0</v>
          </cell>
        </row>
        <row r="13229">
          <cell r="D13229" t="str">
            <v>Саноат</v>
          </cell>
          <cell r="M13229" t="str">
            <v>033</v>
          </cell>
          <cell r="V13229">
            <v>92069333.333333328</v>
          </cell>
          <cell r="AF13229">
            <v>0</v>
          </cell>
          <cell r="AJ13229">
            <v>0</v>
          </cell>
          <cell r="AT13229">
            <v>0</v>
          </cell>
          <cell r="AU13229">
            <v>0</v>
          </cell>
          <cell r="AV13229">
            <v>0</v>
          </cell>
        </row>
        <row r="13230">
          <cell r="D13230" t="str">
            <v>Саноат</v>
          </cell>
          <cell r="M13230" t="str">
            <v>006</v>
          </cell>
          <cell r="V13230">
            <v>53560000</v>
          </cell>
          <cell r="AF13230">
            <v>0</v>
          </cell>
          <cell r="AJ13230">
            <v>763226</v>
          </cell>
          <cell r="AT13230">
            <v>0</v>
          </cell>
          <cell r="AU13230">
            <v>0</v>
          </cell>
          <cell r="AV13230">
            <v>0</v>
          </cell>
        </row>
        <row r="13231">
          <cell r="D13231" t="str">
            <v>Саноат</v>
          </cell>
          <cell r="M13231" t="str">
            <v>006</v>
          </cell>
          <cell r="V13231">
            <v>266755.33333333331</v>
          </cell>
          <cell r="AF13231">
            <v>0</v>
          </cell>
          <cell r="AJ13231">
            <v>0</v>
          </cell>
          <cell r="AT13231">
            <v>0</v>
          </cell>
          <cell r="AU13231">
            <v>0</v>
          </cell>
          <cell r="AV13231">
            <v>0</v>
          </cell>
        </row>
        <row r="13232">
          <cell r="D13232" t="str">
            <v>Саноат</v>
          </cell>
          <cell r="M13232" t="str">
            <v>009</v>
          </cell>
          <cell r="V13232">
            <v>65212500</v>
          </cell>
          <cell r="AF13232">
            <v>0</v>
          </cell>
          <cell r="AJ13232">
            <v>1050000</v>
          </cell>
          <cell r="AT13232">
            <v>19863645</v>
          </cell>
          <cell r="AU13232">
            <v>19863645</v>
          </cell>
          <cell r="AV13232">
            <v>0</v>
          </cell>
        </row>
        <row r="13233">
          <cell r="D13233" t="str">
            <v>Саноат</v>
          </cell>
          <cell r="M13233" t="str">
            <v>049</v>
          </cell>
          <cell r="V13233">
            <v>447545559.66666669</v>
          </cell>
          <cell r="AF13233">
            <v>113074775</v>
          </cell>
          <cell r="AJ13233">
            <v>49067153</v>
          </cell>
          <cell r="AT13233">
            <v>140000000</v>
          </cell>
          <cell r="AU13233">
            <v>140000000</v>
          </cell>
          <cell r="AV13233">
            <v>0</v>
          </cell>
        </row>
        <row r="13234">
          <cell r="D13234" t="str">
            <v>Саноат</v>
          </cell>
          <cell r="M13234" t="str">
            <v>006</v>
          </cell>
          <cell r="V13234">
            <v>79534066.666666672</v>
          </cell>
          <cell r="AF13234">
            <v>0</v>
          </cell>
          <cell r="AJ13234">
            <v>3530000</v>
          </cell>
          <cell r="AT13234">
            <v>200000000</v>
          </cell>
          <cell r="AU13234">
            <v>200000000</v>
          </cell>
          <cell r="AV13234">
            <v>0</v>
          </cell>
        </row>
        <row r="13235">
          <cell r="D13235" t="str">
            <v>Саноат</v>
          </cell>
          <cell r="M13235" t="str">
            <v>012</v>
          </cell>
          <cell r="V13235">
            <v>73000000</v>
          </cell>
          <cell r="AF13235">
            <v>258210705</v>
          </cell>
          <cell r="AJ13235">
            <v>0</v>
          </cell>
          <cell r="AT13235">
            <v>0</v>
          </cell>
          <cell r="AU13235">
            <v>0</v>
          </cell>
          <cell r="AV13235">
            <v>0</v>
          </cell>
        </row>
        <row r="13236">
          <cell r="D13236" t="str">
            <v>Саноат</v>
          </cell>
          <cell r="M13236" t="str">
            <v>004</v>
          </cell>
          <cell r="V13236">
            <v>55582327</v>
          </cell>
          <cell r="AF13236">
            <v>0</v>
          </cell>
          <cell r="AJ13236">
            <v>0</v>
          </cell>
          <cell r="AT13236">
            <v>0</v>
          </cell>
          <cell r="AU13236">
            <v>0</v>
          </cell>
          <cell r="AV13236">
            <v>0</v>
          </cell>
        </row>
        <row r="13237">
          <cell r="D13237" t="str">
            <v>Саноат</v>
          </cell>
          <cell r="M13237" t="str">
            <v>031</v>
          </cell>
          <cell r="V13237">
            <v>388874302.66666669</v>
          </cell>
          <cell r="AF13237">
            <v>0</v>
          </cell>
          <cell r="AJ13237">
            <v>96324254</v>
          </cell>
          <cell r="AT13237">
            <v>3459334311.1399999</v>
          </cell>
          <cell r="AU13237">
            <v>3459334311.1399999</v>
          </cell>
          <cell r="AV13237">
            <v>0</v>
          </cell>
        </row>
        <row r="13238">
          <cell r="D13238" t="str">
            <v>Саноат</v>
          </cell>
          <cell r="M13238" t="str">
            <v>049</v>
          </cell>
          <cell r="V13238">
            <v>11441083.666666666</v>
          </cell>
          <cell r="AF13238">
            <v>0</v>
          </cell>
          <cell r="AJ13238">
            <v>2644700</v>
          </cell>
          <cell r="AT13238">
            <v>0</v>
          </cell>
          <cell r="AU13238">
            <v>0</v>
          </cell>
          <cell r="AV13238">
            <v>0</v>
          </cell>
        </row>
        <row r="13239">
          <cell r="D13239" t="str">
            <v>Саноат</v>
          </cell>
          <cell r="M13239" t="str">
            <v>057</v>
          </cell>
          <cell r="V13239">
            <v>10400000</v>
          </cell>
          <cell r="AF13239">
            <v>0</v>
          </cell>
          <cell r="AJ13239">
            <v>0</v>
          </cell>
          <cell r="AT13239">
            <v>0</v>
          </cell>
          <cell r="AU13239">
            <v>0</v>
          </cell>
          <cell r="AV13239">
            <v>0</v>
          </cell>
        </row>
        <row r="13240">
          <cell r="D13240" t="str">
            <v>Саноат</v>
          </cell>
          <cell r="M13240" t="str">
            <v>002</v>
          </cell>
          <cell r="V13240">
            <v>40597333.333333336</v>
          </cell>
          <cell r="AF13240">
            <v>0</v>
          </cell>
          <cell r="AJ13240">
            <v>0</v>
          </cell>
          <cell r="AT13240">
            <v>0</v>
          </cell>
          <cell r="AU13240">
            <v>0</v>
          </cell>
          <cell r="AV13240">
            <v>0</v>
          </cell>
        </row>
        <row r="13241">
          <cell r="D13241" t="str">
            <v>Саноат</v>
          </cell>
          <cell r="M13241" t="str">
            <v>003</v>
          </cell>
          <cell r="V13241">
            <v>6333.333333333333</v>
          </cell>
          <cell r="AF13241">
            <v>0</v>
          </cell>
          <cell r="AJ13241">
            <v>0</v>
          </cell>
          <cell r="AT13241">
            <v>0</v>
          </cell>
          <cell r="AU13241">
            <v>0</v>
          </cell>
          <cell r="AV13241">
            <v>0</v>
          </cell>
        </row>
        <row r="13242">
          <cell r="D13242" t="str">
            <v>Саноат</v>
          </cell>
          <cell r="M13242" t="str">
            <v>005</v>
          </cell>
          <cell r="V13242">
            <v>141642393.33333334</v>
          </cell>
          <cell r="AF13242">
            <v>31000000</v>
          </cell>
          <cell r="AJ13242">
            <v>1100000</v>
          </cell>
          <cell r="AT13242">
            <v>0</v>
          </cell>
          <cell r="AU13242">
            <v>0</v>
          </cell>
          <cell r="AV13242">
            <v>0</v>
          </cell>
        </row>
        <row r="13243">
          <cell r="D13243" t="str">
            <v>Саноат</v>
          </cell>
          <cell r="M13243" t="str">
            <v>004</v>
          </cell>
          <cell r="V13243">
            <v>5833333.333333333</v>
          </cell>
          <cell r="AF13243">
            <v>0</v>
          </cell>
          <cell r="AJ13243">
            <v>0</v>
          </cell>
          <cell r="AT13243">
            <v>300000000</v>
          </cell>
          <cell r="AU13243">
            <v>300000000</v>
          </cell>
          <cell r="AV13243">
            <v>0</v>
          </cell>
        </row>
        <row r="13244">
          <cell r="D13244" t="str">
            <v>Саноат</v>
          </cell>
          <cell r="M13244" t="str">
            <v>005</v>
          </cell>
          <cell r="V13244">
            <v>620000</v>
          </cell>
          <cell r="AF13244">
            <v>0</v>
          </cell>
          <cell r="AJ13244">
            <v>0</v>
          </cell>
          <cell r="AT13244">
            <v>0</v>
          </cell>
          <cell r="AU13244">
            <v>0</v>
          </cell>
          <cell r="AV13244">
            <v>0</v>
          </cell>
        </row>
        <row r="13245">
          <cell r="D13245" t="str">
            <v>Саноат</v>
          </cell>
          <cell r="M13245" t="str">
            <v>009</v>
          </cell>
          <cell r="V13245">
            <v>2095000</v>
          </cell>
          <cell r="AF13245">
            <v>2262000</v>
          </cell>
          <cell r="AJ13245">
            <v>0</v>
          </cell>
          <cell r="AT13245">
            <v>24710672</v>
          </cell>
          <cell r="AU13245">
            <v>24710672</v>
          </cell>
          <cell r="AV13245">
            <v>0</v>
          </cell>
        </row>
        <row r="13246">
          <cell r="D13246" t="str">
            <v>Саноат</v>
          </cell>
          <cell r="M13246" t="str">
            <v>006</v>
          </cell>
          <cell r="V13246">
            <v>21551026.333333332</v>
          </cell>
          <cell r="AF13246">
            <v>0</v>
          </cell>
          <cell r="AJ13246">
            <v>0</v>
          </cell>
          <cell r="AT13246">
            <v>0</v>
          </cell>
          <cell r="AU13246">
            <v>0</v>
          </cell>
          <cell r="AV13246">
            <v>0</v>
          </cell>
        </row>
        <row r="13247">
          <cell r="D13247" t="str">
            <v>Саноат</v>
          </cell>
          <cell r="M13247" t="str">
            <v>057</v>
          </cell>
          <cell r="V13247">
            <v>558725734.66666663</v>
          </cell>
          <cell r="AF13247">
            <v>10355000</v>
          </cell>
          <cell r="AJ13247">
            <v>71406950</v>
          </cell>
          <cell r="AT13247">
            <v>0</v>
          </cell>
          <cell r="AU13247">
            <v>0</v>
          </cell>
          <cell r="AV13247">
            <v>0</v>
          </cell>
        </row>
        <row r="13248">
          <cell r="D13248" t="str">
            <v>Саноат</v>
          </cell>
          <cell r="M13248" t="str">
            <v>003</v>
          </cell>
          <cell r="V13248">
            <v>15459517.666666666</v>
          </cell>
          <cell r="AF13248">
            <v>0</v>
          </cell>
          <cell r="AJ13248">
            <v>500000</v>
          </cell>
          <cell r="AT13248">
            <v>0</v>
          </cell>
          <cell r="AU13248">
            <v>0</v>
          </cell>
          <cell r="AV13248">
            <v>0</v>
          </cell>
        </row>
        <row r="13249">
          <cell r="D13249" t="str">
            <v>Саноат</v>
          </cell>
          <cell r="M13249" t="str">
            <v>004</v>
          </cell>
          <cell r="V13249">
            <v>349333.33333333331</v>
          </cell>
          <cell r="AF13249">
            <v>375000</v>
          </cell>
          <cell r="AJ13249">
            <v>0</v>
          </cell>
          <cell r="AT13249">
            <v>50000000</v>
          </cell>
          <cell r="AU13249">
            <v>50000000</v>
          </cell>
          <cell r="AV13249">
            <v>0</v>
          </cell>
        </row>
        <row r="13250">
          <cell r="D13250" t="str">
            <v>Саноат</v>
          </cell>
          <cell r="M13250" t="str">
            <v>004</v>
          </cell>
          <cell r="V13250">
            <v>400000</v>
          </cell>
          <cell r="AF13250">
            <v>0</v>
          </cell>
          <cell r="AJ13250">
            <v>0</v>
          </cell>
          <cell r="AT13250">
            <v>0</v>
          </cell>
          <cell r="AU13250">
            <v>0</v>
          </cell>
          <cell r="AV13250">
            <v>0</v>
          </cell>
        </row>
        <row r="13251">
          <cell r="D13251" t="str">
            <v>Саноат</v>
          </cell>
          <cell r="M13251" t="str">
            <v>004</v>
          </cell>
          <cell r="V13251">
            <v>350000</v>
          </cell>
          <cell r="AF13251">
            <v>0</v>
          </cell>
          <cell r="AJ13251">
            <v>0</v>
          </cell>
          <cell r="AT13251">
            <v>0</v>
          </cell>
          <cell r="AU13251">
            <v>0</v>
          </cell>
          <cell r="AV13251">
            <v>0</v>
          </cell>
        </row>
        <row r="13252">
          <cell r="D13252" t="str">
            <v>Саноат</v>
          </cell>
          <cell r="M13252" t="str">
            <v>053</v>
          </cell>
          <cell r="V13252">
            <v>10950000</v>
          </cell>
          <cell r="AF13252">
            <v>0</v>
          </cell>
          <cell r="AJ13252">
            <v>0</v>
          </cell>
          <cell r="AT13252">
            <v>0</v>
          </cell>
          <cell r="AU13252">
            <v>0</v>
          </cell>
          <cell r="AV13252">
            <v>0</v>
          </cell>
        </row>
        <row r="13253">
          <cell r="D13253" t="str">
            <v>Саноат</v>
          </cell>
          <cell r="M13253" t="str">
            <v>013</v>
          </cell>
          <cell r="V13253">
            <v>983333.33333333337</v>
          </cell>
          <cell r="AF13253">
            <v>0</v>
          </cell>
          <cell r="AJ13253">
            <v>0</v>
          </cell>
          <cell r="AT13253">
            <v>0</v>
          </cell>
          <cell r="AU13253">
            <v>0</v>
          </cell>
          <cell r="AV13253">
            <v>0</v>
          </cell>
        </row>
        <row r="13254">
          <cell r="D13254" t="str">
            <v>Саноат</v>
          </cell>
          <cell r="M13254" t="str">
            <v>051</v>
          </cell>
          <cell r="V13254">
            <v>241162793.33333334</v>
          </cell>
          <cell r="AF13254">
            <v>0</v>
          </cell>
          <cell r="AJ13254">
            <v>71990000</v>
          </cell>
          <cell r="AT13254">
            <v>193333333</v>
          </cell>
          <cell r="AU13254">
            <v>193333333</v>
          </cell>
          <cell r="AV13254">
            <v>0</v>
          </cell>
        </row>
        <row r="13255">
          <cell r="D13255" t="str">
            <v>Саноат</v>
          </cell>
          <cell r="M13255" t="str">
            <v>004</v>
          </cell>
          <cell r="V13255">
            <v>11288000</v>
          </cell>
          <cell r="AF13255">
            <v>0</v>
          </cell>
          <cell r="AJ13255">
            <v>2300000</v>
          </cell>
          <cell r="AT13255">
            <v>0</v>
          </cell>
          <cell r="AU13255">
            <v>0</v>
          </cell>
          <cell r="AV13255">
            <v>0</v>
          </cell>
        </row>
        <row r="13256">
          <cell r="D13256" t="str">
            <v>Саноат</v>
          </cell>
          <cell r="M13256" t="str">
            <v>005</v>
          </cell>
          <cell r="V13256">
            <v>4287333.333333333</v>
          </cell>
          <cell r="AF13256">
            <v>0</v>
          </cell>
          <cell r="AJ13256">
            <v>0</v>
          </cell>
          <cell r="AT13256">
            <v>78000000</v>
          </cell>
          <cell r="AU13256">
            <v>0</v>
          </cell>
          <cell r="AV13256">
            <v>78000000</v>
          </cell>
        </row>
        <row r="13257">
          <cell r="D13257" t="str">
            <v>Саноат</v>
          </cell>
          <cell r="M13257" t="str">
            <v>006</v>
          </cell>
          <cell r="V13257">
            <v>51409933.333333336</v>
          </cell>
          <cell r="AF13257">
            <v>6300000</v>
          </cell>
          <cell r="AJ13257">
            <v>11150000</v>
          </cell>
          <cell r="AT13257">
            <v>331000000</v>
          </cell>
          <cell r="AU13257">
            <v>331000000</v>
          </cell>
          <cell r="AV13257">
            <v>0</v>
          </cell>
        </row>
        <row r="13258">
          <cell r="D13258" t="str">
            <v>Саноат</v>
          </cell>
          <cell r="M13258" t="str">
            <v>006</v>
          </cell>
          <cell r="V13258">
            <v>19300000</v>
          </cell>
          <cell r="AF13258">
            <v>0</v>
          </cell>
          <cell r="AJ13258">
            <v>260000</v>
          </cell>
          <cell r="AT13258">
            <v>138414125</v>
          </cell>
          <cell r="AU13258">
            <v>138414125</v>
          </cell>
          <cell r="AV13258">
            <v>0</v>
          </cell>
        </row>
        <row r="13259">
          <cell r="D13259" t="str">
            <v>Саноат</v>
          </cell>
          <cell r="M13259" t="str">
            <v>002</v>
          </cell>
          <cell r="V13259">
            <v>15993000</v>
          </cell>
          <cell r="AF13259">
            <v>0</v>
          </cell>
          <cell r="AJ13259">
            <v>0</v>
          </cell>
          <cell r="AT13259">
            <v>173333333</v>
          </cell>
          <cell r="AU13259">
            <v>173333333</v>
          </cell>
          <cell r="AV13259">
            <v>0</v>
          </cell>
        </row>
        <row r="13260">
          <cell r="D13260" t="str">
            <v>Саноат</v>
          </cell>
          <cell r="M13260" t="str">
            <v>004</v>
          </cell>
          <cell r="V13260">
            <v>5814333.333333333</v>
          </cell>
          <cell r="AF13260">
            <v>0</v>
          </cell>
          <cell r="AJ13260">
            <v>0</v>
          </cell>
          <cell r="AT13260">
            <v>700000000</v>
          </cell>
          <cell r="AU13260">
            <v>700000000</v>
          </cell>
          <cell r="AV13260">
            <v>0</v>
          </cell>
        </row>
        <row r="13261">
          <cell r="D13261" t="str">
            <v>Саноат</v>
          </cell>
          <cell r="M13261" t="str">
            <v>053</v>
          </cell>
          <cell r="V13261">
            <v>57166666.666666664</v>
          </cell>
          <cell r="AF13261">
            <v>0</v>
          </cell>
          <cell r="AJ13261">
            <v>20000000</v>
          </cell>
          <cell r="AT13261">
            <v>0</v>
          </cell>
          <cell r="AU13261">
            <v>0</v>
          </cell>
          <cell r="AV13261">
            <v>0</v>
          </cell>
        </row>
        <row r="13262">
          <cell r="D13262" t="str">
            <v>Саноат</v>
          </cell>
          <cell r="M13262" t="str">
            <v>005</v>
          </cell>
          <cell r="V13262">
            <v>6807817.333333333</v>
          </cell>
          <cell r="AF13262">
            <v>0</v>
          </cell>
          <cell r="AJ13262">
            <v>0</v>
          </cell>
          <cell r="AT13262">
            <v>0</v>
          </cell>
          <cell r="AU13262">
            <v>0</v>
          </cell>
          <cell r="AV13262">
            <v>0</v>
          </cell>
        </row>
        <row r="13263">
          <cell r="D13263" t="str">
            <v>Саноат</v>
          </cell>
          <cell r="M13263" t="str">
            <v>006</v>
          </cell>
          <cell r="V13263">
            <v>983333.33333333337</v>
          </cell>
          <cell r="AF13263">
            <v>0</v>
          </cell>
          <cell r="AJ13263">
            <v>0</v>
          </cell>
          <cell r="AT13263">
            <v>150000000</v>
          </cell>
          <cell r="AU13263">
            <v>150000000</v>
          </cell>
          <cell r="AV13263">
            <v>0</v>
          </cell>
        </row>
        <row r="13264">
          <cell r="D13264" t="str">
            <v>Саноат</v>
          </cell>
          <cell r="M13264" t="str">
            <v>011</v>
          </cell>
          <cell r="V13264">
            <v>1728566.6666666667</v>
          </cell>
          <cell r="AF13264">
            <v>3800000</v>
          </cell>
          <cell r="AJ13264">
            <v>1</v>
          </cell>
          <cell r="AT13264">
            <v>43200000</v>
          </cell>
          <cell r="AU13264">
            <v>43200000</v>
          </cell>
          <cell r="AV13264">
            <v>0</v>
          </cell>
        </row>
        <row r="13265">
          <cell r="D13265" t="str">
            <v>Саноат</v>
          </cell>
          <cell r="M13265" t="str">
            <v>033</v>
          </cell>
          <cell r="V13265">
            <v>6966666.666666667</v>
          </cell>
          <cell r="AF13265">
            <v>3677630</v>
          </cell>
          <cell r="AJ13265">
            <v>568860</v>
          </cell>
          <cell r="AT13265">
            <v>47294812</v>
          </cell>
          <cell r="AU13265">
            <v>47294812</v>
          </cell>
          <cell r="AV13265">
            <v>0</v>
          </cell>
        </row>
        <row r="13266">
          <cell r="D13266" t="str">
            <v>Саноат</v>
          </cell>
          <cell r="M13266" t="str">
            <v>006</v>
          </cell>
          <cell r="V13266">
            <v>650000</v>
          </cell>
          <cell r="AF13266">
            <v>1500000</v>
          </cell>
          <cell r="AJ13266">
            <v>0</v>
          </cell>
          <cell r="AT13266">
            <v>89025169</v>
          </cell>
          <cell r="AU13266">
            <v>89025169</v>
          </cell>
          <cell r="AV13266">
            <v>0</v>
          </cell>
        </row>
        <row r="13267">
          <cell r="D13267" t="str">
            <v>Саноат</v>
          </cell>
          <cell r="M13267" t="str">
            <v>004</v>
          </cell>
          <cell r="V13267">
            <v>1866666.6666666667</v>
          </cell>
          <cell r="AF13267">
            <v>0</v>
          </cell>
          <cell r="AJ13267">
            <v>0</v>
          </cell>
          <cell r="AT13267">
            <v>200000000</v>
          </cell>
          <cell r="AU13267">
            <v>200000000</v>
          </cell>
          <cell r="AV13267">
            <v>0</v>
          </cell>
        </row>
        <row r="13268">
          <cell r="D13268" t="str">
            <v>Саноат</v>
          </cell>
          <cell r="M13268" t="str">
            <v>006</v>
          </cell>
          <cell r="V13268">
            <v>5566666.666666667</v>
          </cell>
          <cell r="AF13268">
            <v>0</v>
          </cell>
          <cell r="AJ13268">
            <v>0</v>
          </cell>
          <cell r="AT13268">
            <v>1000000000</v>
          </cell>
          <cell r="AU13268">
            <v>1000000000</v>
          </cell>
          <cell r="AV13268">
            <v>0</v>
          </cell>
        </row>
        <row r="13269">
          <cell r="D13269" t="str">
            <v>Саноат</v>
          </cell>
          <cell r="M13269" t="str">
            <v>013</v>
          </cell>
          <cell r="V13269">
            <v>10045691</v>
          </cell>
          <cell r="AF13269">
            <v>0</v>
          </cell>
          <cell r="AJ13269">
            <v>0</v>
          </cell>
          <cell r="AT13269">
            <v>0</v>
          </cell>
          <cell r="AU13269">
            <v>0</v>
          </cell>
          <cell r="AV13269">
            <v>0</v>
          </cell>
        </row>
        <row r="13270">
          <cell r="D13270" t="str">
            <v>Саноат</v>
          </cell>
          <cell r="M13270" t="str">
            <v>005</v>
          </cell>
          <cell r="V13270">
            <v>3000014</v>
          </cell>
          <cell r="AF13270">
            <v>870000</v>
          </cell>
          <cell r="AJ13270">
            <v>0</v>
          </cell>
          <cell r="AT13270">
            <v>0</v>
          </cell>
          <cell r="AU13270">
            <v>0</v>
          </cell>
          <cell r="AV13270">
            <v>0</v>
          </cell>
        </row>
        <row r="13271">
          <cell r="D13271" t="str">
            <v>Саноат</v>
          </cell>
          <cell r="M13271" t="str">
            <v>004</v>
          </cell>
          <cell r="V13271">
            <v>42205035.666666664</v>
          </cell>
          <cell r="AF13271">
            <v>14000000</v>
          </cell>
          <cell r="AJ13271">
            <v>10000000</v>
          </cell>
          <cell r="AT13271">
            <v>181800000</v>
          </cell>
          <cell r="AU13271">
            <v>181800000</v>
          </cell>
          <cell r="AV13271">
            <v>0</v>
          </cell>
        </row>
        <row r="13272">
          <cell r="D13272" t="str">
            <v>Саноат</v>
          </cell>
          <cell r="M13272" t="str">
            <v>006</v>
          </cell>
          <cell r="V13272">
            <v>1261666.6666666667</v>
          </cell>
          <cell r="AF13272">
            <v>0</v>
          </cell>
          <cell r="AJ13272">
            <v>0</v>
          </cell>
          <cell r="AT13272">
            <v>199907556</v>
          </cell>
          <cell r="AU13272">
            <v>199907556</v>
          </cell>
          <cell r="AV13272">
            <v>0</v>
          </cell>
        </row>
        <row r="13273">
          <cell r="D13273" t="str">
            <v>Саноат</v>
          </cell>
          <cell r="M13273" t="str">
            <v>006</v>
          </cell>
          <cell r="V13273">
            <v>418353.33333333331</v>
          </cell>
          <cell r="AF13273">
            <v>0</v>
          </cell>
          <cell r="AJ13273">
            <v>0</v>
          </cell>
          <cell r="AT13273">
            <v>0</v>
          </cell>
          <cell r="AU13273">
            <v>0</v>
          </cell>
          <cell r="AV13273">
            <v>0</v>
          </cell>
        </row>
        <row r="13274">
          <cell r="D13274" t="str">
            <v>Саноат</v>
          </cell>
          <cell r="M13274" t="str">
            <v>013</v>
          </cell>
          <cell r="V13274">
            <v>151306706.66666666</v>
          </cell>
          <cell r="AF13274">
            <v>4573000</v>
          </cell>
          <cell r="AJ13274">
            <v>12645600</v>
          </cell>
          <cell r="AT13274">
            <v>0</v>
          </cell>
          <cell r="AU13274">
            <v>0</v>
          </cell>
          <cell r="AV13274">
            <v>0</v>
          </cell>
        </row>
        <row r="13275">
          <cell r="D13275" t="str">
            <v>Саноат</v>
          </cell>
          <cell r="M13275" t="str">
            <v>055</v>
          </cell>
          <cell r="V13275">
            <v>8436666.666666666</v>
          </cell>
          <cell r="AF13275">
            <v>0</v>
          </cell>
          <cell r="AJ13275">
            <v>0</v>
          </cell>
          <cell r="AT13275">
            <v>180000002</v>
          </cell>
          <cell r="AU13275">
            <v>180000002</v>
          </cell>
          <cell r="AV13275">
            <v>0</v>
          </cell>
        </row>
        <row r="13276">
          <cell r="D13276" t="str">
            <v>Саноат</v>
          </cell>
          <cell r="M13276" t="str">
            <v>006</v>
          </cell>
          <cell r="V13276">
            <v>666666.66666666663</v>
          </cell>
          <cell r="AF13276">
            <v>0</v>
          </cell>
          <cell r="AJ13276">
            <v>0</v>
          </cell>
          <cell r="AT13276">
            <v>0</v>
          </cell>
          <cell r="AU13276">
            <v>0</v>
          </cell>
          <cell r="AV13276">
            <v>0</v>
          </cell>
        </row>
        <row r="13277">
          <cell r="D13277" t="str">
            <v>Саноат</v>
          </cell>
          <cell r="M13277" t="str">
            <v>011</v>
          </cell>
          <cell r="V13277">
            <v>266666.66666666669</v>
          </cell>
          <cell r="AF13277">
            <v>0</v>
          </cell>
          <cell r="AJ13277">
            <v>0</v>
          </cell>
          <cell r="AT13277">
            <v>0</v>
          </cell>
          <cell r="AU13277">
            <v>0</v>
          </cell>
          <cell r="AV13277">
            <v>0</v>
          </cell>
        </row>
        <row r="13278">
          <cell r="D13278" t="str">
            <v>Саноат</v>
          </cell>
          <cell r="M13278" t="str">
            <v>002</v>
          </cell>
          <cell r="V13278">
            <v>2385000</v>
          </cell>
          <cell r="AF13278">
            <v>0</v>
          </cell>
          <cell r="AJ13278">
            <v>0</v>
          </cell>
          <cell r="AT13278">
            <v>100000000</v>
          </cell>
          <cell r="AU13278">
            <v>100000000</v>
          </cell>
          <cell r="AV13278">
            <v>0</v>
          </cell>
        </row>
        <row r="13279">
          <cell r="D13279" t="str">
            <v>Саноат</v>
          </cell>
          <cell r="M13279" t="str">
            <v>005</v>
          </cell>
          <cell r="V13279">
            <v>706666.66666666663</v>
          </cell>
          <cell r="AF13279">
            <v>0</v>
          </cell>
          <cell r="AJ13279">
            <v>0</v>
          </cell>
          <cell r="AT13279">
            <v>0</v>
          </cell>
          <cell r="AU13279">
            <v>0</v>
          </cell>
          <cell r="AV13279">
            <v>0</v>
          </cell>
        </row>
        <row r="13280">
          <cell r="D13280" t="str">
            <v>Саноат</v>
          </cell>
          <cell r="M13280" t="str">
            <v>003</v>
          </cell>
          <cell r="V13280">
            <v>458590246.66666669</v>
          </cell>
          <cell r="AF13280">
            <v>0</v>
          </cell>
          <cell r="AJ13280">
            <v>0</v>
          </cell>
          <cell r="AT13280">
            <v>0</v>
          </cell>
          <cell r="AU13280">
            <v>0</v>
          </cell>
          <cell r="AV13280">
            <v>0</v>
          </cell>
        </row>
        <row r="13281">
          <cell r="D13281" t="str">
            <v>Саноат</v>
          </cell>
          <cell r="M13281" t="str">
            <v>049</v>
          </cell>
          <cell r="V13281">
            <v>15338333.333333334</v>
          </cell>
          <cell r="AF13281">
            <v>33500242</v>
          </cell>
          <cell r="AJ13281">
            <v>5000000</v>
          </cell>
          <cell r="AT13281">
            <v>617644061.03999996</v>
          </cell>
          <cell r="AU13281">
            <v>617644061.03999996</v>
          </cell>
          <cell r="AV13281">
            <v>0</v>
          </cell>
        </row>
        <row r="13282">
          <cell r="D13282" t="str">
            <v>Саноат</v>
          </cell>
          <cell r="M13282" t="str">
            <v>033</v>
          </cell>
          <cell r="V13282">
            <v>20200000</v>
          </cell>
          <cell r="AF13282">
            <v>0</v>
          </cell>
          <cell r="AJ13282">
            <v>0</v>
          </cell>
          <cell r="AT13282">
            <v>0</v>
          </cell>
          <cell r="AU13282">
            <v>0</v>
          </cell>
          <cell r="AV13282">
            <v>0</v>
          </cell>
        </row>
        <row r="13283">
          <cell r="D13283" t="str">
            <v>Саноат</v>
          </cell>
          <cell r="M13283" t="str">
            <v>003</v>
          </cell>
          <cell r="V13283">
            <v>59828204.666666664</v>
          </cell>
          <cell r="AF13283">
            <v>1190000</v>
          </cell>
          <cell r="AJ13283">
            <v>1220000</v>
          </cell>
          <cell r="AT13283">
            <v>179999999</v>
          </cell>
          <cell r="AU13283">
            <v>179999999</v>
          </cell>
          <cell r="AV13283">
            <v>0</v>
          </cell>
        </row>
        <row r="13284">
          <cell r="D13284" t="str">
            <v>Саноат</v>
          </cell>
          <cell r="M13284" t="str">
            <v>055</v>
          </cell>
          <cell r="V13284">
            <v>8188666.666666667</v>
          </cell>
          <cell r="AF13284">
            <v>0</v>
          </cell>
          <cell r="AJ13284">
            <v>0</v>
          </cell>
          <cell r="AT13284">
            <v>0</v>
          </cell>
          <cell r="AU13284">
            <v>0</v>
          </cell>
          <cell r="AV13284">
            <v>0</v>
          </cell>
        </row>
        <row r="13285">
          <cell r="D13285" t="str">
            <v>Саноат</v>
          </cell>
          <cell r="M13285" t="str">
            <v>002</v>
          </cell>
          <cell r="V13285">
            <v>916666.66666666663</v>
          </cell>
          <cell r="AF13285">
            <v>95452</v>
          </cell>
          <cell r="AJ13285">
            <v>15753</v>
          </cell>
          <cell r="AT13285">
            <v>150000000</v>
          </cell>
          <cell r="AU13285">
            <v>150000000</v>
          </cell>
          <cell r="AV13285">
            <v>0</v>
          </cell>
        </row>
        <row r="13286">
          <cell r="D13286" t="str">
            <v>Саноат</v>
          </cell>
          <cell r="M13286" t="str">
            <v>006</v>
          </cell>
          <cell r="V13286">
            <v>418333.33333333331</v>
          </cell>
          <cell r="AF13286">
            <v>0</v>
          </cell>
          <cell r="AJ13286">
            <v>0</v>
          </cell>
          <cell r="AT13286">
            <v>150000000</v>
          </cell>
          <cell r="AU13286">
            <v>150000000</v>
          </cell>
          <cell r="AV13286">
            <v>0</v>
          </cell>
        </row>
        <row r="13287">
          <cell r="D13287" t="str">
            <v>Саноат</v>
          </cell>
          <cell r="M13287" t="str">
            <v>012</v>
          </cell>
          <cell r="V13287">
            <v>600000</v>
          </cell>
          <cell r="AF13287">
            <v>0</v>
          </cell>
          <cell r="AJ13287">
            <v>198000</v>
          </cell>
          <cell r="AT13287">
            <v>0</v>
          </cell>
          <cell r="AU13287">
            <v>0</v>
          </cell>
          <cell r="AV13287">
            <v>0</v>
          </cell>
        </row>
        <row r="13288">
          <cell r="D13288" t="str">
            <v>Саноат</v>
          </cell>
          <cell r="M13288" t="str">
            <v>006</v>
          </cell>
          <cell r="V13288">
            <v>22168333.333333332</v>
          </cell>
          <cell r="AF13288">
            <v>0</v>
          </cell>
          <cell r="AJ13288">
            <v>0</v>
          </cell>
          <cell r="AT13288">
            <v>0</v>
          </cell>
          <cell r="AU13288">
            <v>0</v>
          </cell>
          <cell r="AV13288">
            <v>0</v>
          </cell>
        </row>
        <row r="13289">
          <cell r="D13289" t="str">
            <v>Саноат</v>
          </cell>
          <cell r="V13289">
            <v>88076917</v>
          </cell>
          <cell r="AF13289">
            <v>0</v>
          </cell>
          <cell r="AJ13289">
            <v>0</v>
          </cell>
          <cell r="AT13289">
            <v>0</v>
          </cell>
          <cell r="AU13289">
            <v>0</v>
          </cell>
          <cell r="AV13289">
            <v>0</v>
          </cell>
        </row>
        <row r="13290">
          <cell r="D13290" t="str">
            <v>Саноат</v>
          </cell>
          <cell r="M13290" t="str">
            <v>004</v>
          </cell>
          <cell r="V13290">
            <v>21770333.666666668</v>
          </cell>
          <cell r="AF13290">
            <v>0</v>
          </cell>
          <cell r="AJ13290">
            <v>0</v>
          </cell>
          <cell r="AT13290">
            <v>0</v>
          </cell>
          <cell r="AU13290">
            <v>0</v>
          </cell>
          <cell r="AV13290">
            <v>0</v>
          </cell>
        </row>
        <row r="13291">
          <cell r="D13291" t="str">
            <v>Саноат</v>
          </cell>
          <cell r="M13291" t="str">
            <v>003</v>
          </cell>
          <cell r="V13291">
            <v>125165333.33333333</v>
          </cell>
          <cell r="AF13291">
            <v>17664000</v>
          </cell>
          <cell r="AJ13291">
            <v>0</v>
          </cell>
          <cell r="AT13291">
            <v>0</v>
          </cell>
          <cell r="AU13291">
            <v>0</v>
          </cell>
          <cell r="AV13291">
            <v>0</v>
          </cell>
        </row>
        <row r="13292">
          <cell r="D13292" t="str">
            <v>Саноат</v>
          </cell>
          <cell r="M13292" t="str">
            <v>013</v>
          </cell>
          <cell r="V13292">
            <v>5333333.333333333</v>
          </cell>
          <cell r="AF13292">
            <v>0</v>
          </cell>
          <cell r="AJ13292">
            <v>0</v>
          </cell>
          <cell r="AT13292">
            <v>186666666</v>
          </cell>
          <cell r="AU13292">
            <v>0</v>
          </cell>
          <cell r="AV13292">
            <v>186666666</v>
          </cell>
        </row>
        <row r="13293">
          <cell r="D13293" t="str">
            <v>Саноат</v>
          </cell>
          <cell r="M13293" t="str">
            <v>003</v>
          </cell>
          <cell r="V13293">
            <v>533333.33333333337</v>
          </cell>
          <cell r="AF13293">
            <v>0</v>
          </cell>
          <cell r="AJ13293">
            <v>0</v>
          </cell>
          <cell r="AT13293">
            <v>0</v>
          </cell>
          <cell r="AU13293">
            <v>0</v>
          </cell>
          <cell r="AV13293">
            <v>0</v>
          </cell>
        </row>
        <row r="13294">
          <cell r="D13294" t="str">
            <v>Саноат</v>
          </cell>
          <cell r="M13294" t="str">
            <v>006</v>
          </cell>
          <cell r="V13294">
            <v>22770000</v>
          </cell>
          <cell r="AF13294">
            <v>0</v>
          </cell>
          <cell r="AJ13294">
            <v>0</v>
          </cell>
          <cell r="AT13294">
            <v>0</v>
          </cell>
          <cell r="AU13294">
            <v>0</v>
          </cell>
          <cell r="AV13294">
            <v>0</v>
          </cell>
        </row>
        <row r="13295">
          <cell r="D13295" t="str">
            <v>Саноат</v>
          </cell>
          <cell r="M13295" t="str">
            <v>009</v>
          </cell>
          <cell r="V13295">
            <v>90333.333333333328</v>
          </cell>
          <cell r="AF13295">
            <v>0</v>
          </cell>
          <cell r="AJ13295">
            <v>0</v>
          </cell>
          <cell r="AT13295">
            <v>0</v>
          </cell>
          <cell r="AU13295">
            <v>0</v>
          </cell>
          <cell r="AV13295">
            <v>0</v>
          </cell>
        </row>
        <row r="13296">
          <cell r="D13296" t="str">
            <v>Саноат</v>
          </cell>
          <cell r="M13296" t="str">
            <v>002</v>
          </cell>
          <cell r="V13296">
            <v>3383000</v>
          </cell>
          <cell r="AF13296">
            <v>0</v>
          </cell>
          <cell r="AJ13296">
            <v>0</v>
          </cell>
          <cell r="AT13296">
            <v>625000000</v>
          </cell>
          <cell r="AU13296">
            <v>625000000</v>
          </cell>
          <cell r="AV13296">
            <v>0</v>
          </cell>
        </row>
        <row r="13297">
          <cell r="D13297" t="str">
            <v>Саноат</v>
          </cell>
          <cell r="M13297" t="str">
            <v>060</v>
          </cell>
          <cell r="V13297">
            <v>98161666.666666672</v>
          </cell>
          <cell r="AF13297">
            <v>0</v>
          </cell>
          <cell r="AJ13297">
            <v>30350000</v>
          </cell>
          <cell r="AT13297">
            <v>0</v>
          </cell>
          <cell r="AU13297">
            <v>0</v>
          </cell>
          <cell r="AV13297">
            <v>0</v>
          </cell>
        </row>
        <row r="13298">
          <cell r="D13298" t="str">
            <v>Саноат</v>
          </cell>
          <cell r="M13298" t="str">
            <v>005</v>
          </cell>
          <cell r="V13298">
            <v>2740000</v>
          </cell>
          <cell r="AF13298">
            <v>2150000</v>
          </cell>
          <cell r="AJ13298">
            <v>0</v>
          </cell>
          <cell r="AT13298">
            <v>0</v>
          </cell>
          <cell r="AU13298">
            <v>0</v>
          </cell>
          <cell r="AV13298">
            <v>0</v>
          </cell>
        </row>
        <row r="13299">
          <cell r="D13299" t="str">
            <v>Саноат</v>
          </cell>
          <cell r="M13299" t="str">
            <v>003</v>
          </cell>
          <cell r="V13299">
            <v>17300000</v>
          </cell>
          <cell r="AF13299">
            <v>0</v>
          </cell>
          <cell r="AJ13299">
            <v>0</v>
          </cell>
          <cell r="AT13299">
            <v>0</v>
          </cell>
          <cell r="AU13299">
            <v>0</v>
          </cell>
          <cell r="AV13299">
            <v>0</v>
          </cell>
        </row>
        <row r="13300">
          <cell r="D13300" t="str">
            <v>Саноат</v>
          </cell>
          <cell r="M13300" t="str">
            <v>009</v>
          </cell>
          <cell r="V13300">
            <v>7408666.666666667</v>
          </cell>
          <cell r="AF13300">
            <v>0</v>
          </cell>
          <cell r="AJ13300">
            <v>0</v>
          </cell>
          <cell r="AT13300">
            <v>400000000</v>
          </cell>
          <cell r="AU13300">
            <v>0</v>
          </cell>
          <cell r="AV13300">
            <v>400000000</v>
          </cell>
        </row>
        <row r="13301">
          <cell r="D13301" t="str">
            <v>Саноат</v>
          </cell>
          <cell r="M13301" t="str">
            <v>012</v>
          </cell>
          <cell r="V13301">
            <v>281500</v>
          </cell>
          <cell r="AF13301">
            <v>0</v>
          </cell>
          <cell r="AJ13301">
            <v>0</v>
          </cell>
          <cell r="AT13301">
            <v>0</v>
          </cell>
          <cell r="AU13301">
            <v>0</v>
          </cell>
          <cell r="AV13301">
            <v>0</v>
          </cell>
        </row>
        <row r="13302">
          <cell r="D13302" t="str">
            <v>Саноат</v>
          </cell>
          <cell r="M13302" t="str">
            <v>006</v>
          </cell>
          <cell r="V13302">
            <v>23800000</v>
          </cell>
          <cell r="AF13302">
            <v>0</v>
          </cell>
          <cell r="AJ13302">
            <v>0</v>
          </cell>
          <cell r="AT13302">
            <v>686970303</v>
          </cell>
          <cell r="AU13302">
            <v>686970303</v>
          </cell>
          <cell r="AV13302">
            <v>0</v>
          </cell>
        </row>
        <row r="13303">
          <cell r="D13303" t="str">
            <v>Саноат</v>
          </cell>
          <cell r="M13303" t="str">
            <v>006</v>
          </cell>
          <cell r="V13303">
            <v>11584000.333333334</v>
          </cell>
          <cell r="AF13303">
            <v>9125720</v>
          </cell>
          <cell r="AJ13303">
            <v>2010970</v>
          </cell>
          <cell r="AT13303">
            <v>0</v>
          </cell>
          <cell r="AU13303">
            <v>0</v>
          </cell>
          <cell r="AV13303">
            <v>0</v>
          </cell>
        </row>
        <row r="13304">
          <cell r="D13304" t="str">
            <v>Саноат</v>
          </cell>
          <cell r="M13304" t="str">
            <v>004</v>
          </cell>
          <cell r="V13304">
            <v>2830000</v>
          </cell>
          <cell r="AF13304">
            <v>0</v>
          </cell>
          <cell r="AJ13304">
            <v>0</v>
          </cell>
          <cell r="AT13304">
            <v>140319752</v>
          </cell>
          <cell r="AU13304">
            <v>140319752</v>
          </cell>
          <cell r="AV13304">
            <v>0</v>
          </cell>
        </row>
        <row r="13305">
          <cell r="D13305" t="str">
            <v>Саноат</v>
          </cell>
          <cell r="M13305" t="str">
            <v>033</v>
          </cell>
          <cell r="V13305">
            <v>316666.66666666669</v>
          </cell>
          <cell r="AF13305">
            <v>0</v>
          </cell>
          <cell r="AJ13305">
            <v>0</v>
          </cell>
          <cell r="AT13305">
            <v>0</v>
          </cell>
          <cell r="AU13305">
            <v>0</v>
          </cell>
          <cell r="AV13305">
            <v>0</v>
          </cell>
        </row>
        <row r="13306">
          <cell r="D13306" t="str">
            <v>Саноат</v>
          </cell>
          <cell r="M13306" t="str">
            <v>033</v>
          </cell>
          <cell r="V13306">
            <v>55000000</v>
          </cell>
          <cell r="AF13306">
            <v>0</v>
          </cell>
          <cell r="AJ13306">
            <v>0</v>
          </cell>
          <cell r="AT13306">
            <v>0</v>
          </cell>
          <cell r="AU13306">
            <v>0</v>
          </cell>
          <cell r="AV13306">
            <v>0</v>
          </cell>
        </row>
        <row r="13307">
          <cell r="D13307" t="str">
            <v>Саноат</v>
          </cell>
          <cell r="M13307" t="str">
            <v>011</v>
          </cell>
          <cell r="V13307">
            <v>307919892.33333331</v>
          </cell>
          <cell r="AF13307">
            <v>64106490</v>
          </cell>
          <cell r="AJ13307">
            <v>65974705</v>
          </cell>
          <cell r="AT13307">
            <v>0</v>
          </cell>
          <cell r="AU13307">
            <v>0</v>
          </cell>
          <cell r="AV13307">
            <v>0</v>
          </cell>
        </row>
        <row r="13308">
          <cell r="D13308" t="str">
            <v>Саноат</v>
          </cell>
          <cell r="M13308" t="str">
            <v>006</v>
          </cell>
          <cell r="V13308">
            <v>50000846.666666664</v>
          </cell>
          <cell r="AF13308">
            <v>0</v>
          </cell>
          <cell r="AJ13308">
            <v>0</v>
          </cell>
          <cell r="AT13308">
            <v>0</v>
          </cell>
          <cell r="AU13308">
            <v>0</v>
          </cell>
          <cell r="AV13308">
            <v>0</v>
          </cell>
        </row>
        <row r="13309">
          <cell r="D13309" t="str">
            <v>Саноат</v>
          </cell>
          <cell r="M13309" t="str">
            <v>004</v>
          </cell>
          <cell r="V13309">
            <v>233333.33333333334</v>
          </cell>
          <cell r="AF13309">
            <v>0</v>
          </cell>
          <cell r="AJ13309">
            <v>0</v>
          </cell>
          <cell r="AT13309">
            <v>0</v>
          </cell>
          <cell r="AU13309">
            <v>0</v>
          </cell>
          <cell r="AV13309">
            <v>0</v>
          </cell>
        </row>
        <row r="13310">
          <cell r="D13310" t="str">
            <v>Саноат</v>
          </cell>
          <cell r="M13310" t="str">
            <v>006</v>
          </cell>
          <cell r="V13310">
            <v>8066666.666666667</v>
          </cell>
          <cell r="AF13310">
            <v>0</v>
          </cell>
          <cell r="AJ13310">
            <v>0</v>
          </cell>
          <cell r="AT13310">
            <v>68000000</v>
          </cell>
          <cell r="AU13310">
            <v>68000000</v>
          </cell>
          <cell r="AV13310">
            <v>0</v>
          </cell>
        </row>
        <row r="13311">
          <cell r="D13311" t="str">
            <v>Саноат</v>
          </cell>
          <cell r="M13311" t="str">
            <v>006</v>
          </cell>
          <cell r="V13311">
            <v>33333.333333333336</v>
          </cell>
          <cell r="AF13311">
            <v>0</v>
          </cell>
          <cell r="AJ13311">
            <v>0</v>
          </cell>
          <cell r="AT13311">
            <v>0</v>
          </cell>
          <cell r="AU13311">
            <v>0</v>
          </cell>
          <cell r="AV13311">
            <v>0</v>
          </cell>
        </row>
        <row r="13312">
          <cell r="D13312" t="str">
            <v>Саноат</v>
          </cell>
          <cell r="M13312" t="str">
            <v>013</v>
          </cell>
          <cell r="V13312">
            <v>47703666.666666664</v>
          </cell>
          <cell r="AF13312">
            <v>5070000</v>
          </cell>
          <cell r="AJ13312">
            <v>0</v>
          </cell>
          <cell r="AT13312">
            <v>0</v>
          </cell>
          <cell r="AU13312">
            <v>0</v>
          </cell>
          <cell r="AV13312">
            <v>0</v>
          </cell>
        </row>
        <row r="13313">
          <cell r="D13313" t="str">
            <v>Саноат</v>
          </cell>
          <cell r="M13313" t="str">
            <v>002</v>
          </cell>
          <cell r="V13313">
            <v>47464750</v>
          </cell>
          <cell r="AF13313">
            <v>15000000</v>
          </cell>
          <cell r="AJ13313">
            <v>0</v>
          </cell>
          <cell r="AT13313">
            <v>0</v>
          </cell>
          <cell r="AU13313">
            <v>0</v>
          </cell>
          <cell r="AV13313">
            <v>0</v>
          </cell>
        </row>
        <row r="13314">
          <cell r="D13314" t="str">
            <v>Саноат</v>
          </cell>
          <cell r="M13314" t="str">
            <v>004</v>
          </cell>
          <cell r="V13314">
            <v>135500000</v>
          </cell>
          <cell r="AF13314">
            <v>0</v>
          </cell>
          <cell r="AJ13314">
            <v>1600000</v>
          </cell>
          <cell r="AT13314">
            <v>220000000</v>
          </cell>
          <cell r="AU13314">
            <v>220000000</v>
          </cell>
          <cell r="AV13314">
            <v>0</v>
          </cell>
        </row>
        <row r="13315">
          <cell r="D13315" t="str">
            <v>Саноат</v>
          </cell>
          <cell r="M13315" t="str">
            <v>003</v>
          </cell>
          <cell r="V13315">
            <v>19999985</v>
          </cell>
          <cell r="AF13315">
            <v>0</v>
          </cell>
          <cell r="AJ13315">
            <v>0</v>
          </cell>
          <cell r="AT13315">
            <v>0</v>
          </cell>
          <cell r="AU13315">
            <v>0</v>
          </cell>
          <cell r="AV13315">
            <v>0</v>
          </cell>
        </row>
        <row r="13316">
          <cell r="D13316" t="str">
            <v>Саноат</v>
          </cell>
          <cell r="M13316" t="str">
            <v>049</v>
          </cell>
          <cell r="V13316">
            <v>2033333.3333333333</v>
          </cell>
          <cell r="AF13316">
            <v>0</v>
          </cell>
          <cell r="AJ13316">
            <v>0</v>
          </cell>
          <cell r="AT13316">
            <v>0</v>
          </cell>
          <cell r="AU13316">
            <v>0</v>
          </cell>
          <cell r="AV13316">
            <v>0</v>
          </cell>
        </row>
        <row r="13317">
          <cell r="D13317" t="str">
            <v>Саноат</v>
          </cell>
          <cell r="M13317" t="str">
            <v>051</v>
          </cell>
          <cell r="V13317">
            <v>497854023.33333331</v>
          </cell>
          <cell r="AF13317">
            <v>58860000</v>
          </cell>
          <cell r="AJ13317">
            <v>0</v>
          </cell>
          <cell r="AT13317">
            <v>0</v>
          </cell>
          <cell r="AU13317">
            <v>0</v>
          </cell>
          <cell r="AV13317">
            <v>0</v>
          </cell>
        </row>
        <row r="13318">
          <cell r="D13318" t="str">
            <v>Саноат</v>
          </cell>
          <cell r="M13318" t="str">
            <v>012</v>
          </cell>
          <cell r="V13318">
            <v>5053333.333333333</v>
          </cell>
          <cell r="AF13318">
            <v>161000000</v>
          </cell>
          <cell r="AJ13318">
            <v>0</v>
          </cell>
          <cell r="AT13318">
            <v>0</v>
          </cell>
          <cell r="AU13318">
            <v>0</v>
          </cell>
          <cell r="AV13318">
            <v>0</v>
          </cell>
        </row>
        <row r="13319">
          <cell r="D13319" t="str">
            <v>Саноат</v>
          </cell>
          <cell r="M13319" t="str">
            <v>012</v>
          </cell>
          <cell r="V13319">
            <v>230000</v>
          </cell>
          <cell r="AF13319">
            <v>0</v>
          </cell>
          <cell r="AJ13319">
            <v>0</v>
          </cell>
          <cell r="AT13319">
            <v>0</v>
          </cell>
          <cell r="AU13319">
            <v>0</v>
          </cell>
          <cell r="AV13319">
            <v>0</v>
          </cell>
        </row>
        <row r="13320">
          <cell r="D13320" t="str">
            <v>Саноат</v>
          </cell>
          <cell r="M13320" t="str">
            <v>005</v>
          </cell>
          <cell r="V13320">
            <v>8333.3333333333339</v>
          </cell>
          <cell r="AF13320">
            <v>0</v>
          </cell>
          <cell r="AJ13320">
            <v>0</v>
          </cell>
          <cell r="AT13320">
            <v>150000000</v>
          </cell>
          <cell r="AU13320">
            <v>150000000</v>
          </cell>
          <cell r="AV13320">
            <v>0</v>
          </cell>
        </row>
        <row r="13321">
          <cell r="D13321" t="str">
            <v>Саноат</v>
          </cell>
          <cell r="M13321" t="str">
            <v>006</v>
          </cell>
          <cell r="V13321">
            <v>921666.66666666663</v>
          </cell>
          <cell r="AF13321">
            <v>0</v>
          </cell>
          <cell r="AJ13321">
            <v>0</v>
          </cell>
          <cell r="AT13321">
            <v>0</v>
          </cell>
          <cell r="AU13321">
            <v>0</v>
          </cell>
          <cell r="AV13321">
            <v>0</v>
          </cell>
        </row>
        <row r="13322">
          <cell r="D13322" t="str">
            <v>Саноат</v>
          </cell>
          <cell r="M13322" t="str">
            <v>006</v>
          </cell>
          <cell r="V13322">
            <v>1666666.6666666667</v>
          </cell>
          <cell r="AF13322">
            <v>0</v>
          </cell>
          <cell r="AJ13322">
            <v>0</v>
          </cell>
          <cell r="AT13322">
            <v>400000000</v>
          </cell>
          <cell r="AU13322">
            <v>400000000</v>
          </cell>
          <cell r="AV13322">
            <v>0</v>
          </cell>
        </row>
        <row r="13323">
          <cell r="D13323" t="str">
            <v>Саноат</v>
          </cell>
          <cell r="M13323" t="str">
            <v>030</v>
          </cell>
          <cell r="V13323">
            <v>79594320</v>
          </cell>
          <cell r="AF13323">
            <v>48720000</v>
          </cell>
          <cell r="AJ13323">
            <v>0</v>
          </cell>
          <cell r="AT13323">
            <v>0</v>
          </cell>
          <cell r="AU13323">
            <v>0</v>
          </cell>
          <cell r="AV13323">
            <v>0</v>
          </cell>
        </row>
        <row r="13324">
          <cell r="D13324" t="str">
            <v>Саноат</v>
          </cell>
          <cell r="M13324" t="str">
            <v>048</v>
          </cell>
          <cell r="V13324">
            <v>146466666.66666666</v>
          </cell>
          <cell r="AF13324">
            <v>0</v>
          </cell>
          <cell r="AJ13324">
            <v>0</v>
          </cell>
          <cell r="AT13324">
            <v>0</v>
          </cell>
          <cell r="AU13324">
            <v>0</v>
          </cell>
          <cell r="AV13324">
            <v>0</v>
          </cell>
        </row>
        <row r="13325">
          <cell r="D13325" t="str">
            <v>Саноат</v>
          </cell>
          <cell r="M13325" t="str">
            <v>030</v>
          </cell>
          <cell r="V13325">
            <v>52523814.333333336</v>
          </cell>
          <cell r="AF13325">
            <v>0</v>
          </cell>
          <cell r="AJ13325">
            <v>0</v>
          </cell>
          <cell r="AT13325">
            <v>0</v>
          </cell>
          <cell r="AU13325">
            <v>0</v>
          </cell>
          <cell r="AV13325">
            <v>0</v>
          </cell>
        </row>
        <row r="13326">
          <cell r="D13326" t="str">
            <v>Саноат</v>
          </cell>
          <cell r="M13326" t="str">
            <v>009</v>
          </cell>
          <cell r="V13326">
            <v>81249566.666666672</v>
          </cell>
          <cell r="AF13326">
            <v>4492500</v>
          </cell>
          <cell r="AJ13326">
            <v>9114924</v>
          </cell>
          <cell r="AT13326">
            <v>0</v>
          </cell>
          <cell r="AU13326">
            <v>0</v>
          </cell>
          <cell r="AV13326">
            <v>0</v>
          </cell>
        </row>
        <row r="13327">
          <cell r="D13327" t="str">
            <v>Саноат</v>
          </cell>
          <cell r="M13327" t="str">
            <v>005</v>
          </cell>
          <cell r="V13327">
            <v>332666666.66666669</v>
          </cell>
          <cell r="AF13327">
            <v>0</v>
          </cell>
          <cell r="AJ13327">
            <v>0</v>
          </cell>
          <cell r="AT13327">
            <v>0</v>
          </cell>
          <cell r="AU13327">
            <v>0</v>
          </cell>
          <cell r="AV13327">
            <v>0</v>
          </cell>
        </row>
        <row r="13328">
          <cell r="D13328" t="str">
            <v>Саноат</v>
          </cell>
          <cell r="M13328" t="str">
            <v>006</v>
          </cell>
          <cell r="V13328">
            <v>26224333.333333332</v>
          </cell>
          <cell r="AF13328">
            <v>0</v>
          </cell>
          <cell r="AJ13328">
            <v>4000000</v>
          </cell>
          <cell r="AT13328">
            <v>0</v>
          </cell>
          <cell r="AU13328">
            <v>0</v>
          </cell>
          <cell r="AV13328">
            <v>0</v>
          </cell>
        </row>
        <row r="13329">
          <cell r="D13329" t="str">
            <v>Саноат</v>
          </cell>
          <cell r="M13329" t="str">
            <v>013</v>
          </cell>
          <cell r="V13329">
            <v>151593333.33333334</v>
          </cell>
          <cell r="AF13329">
            <v>0</v>
          </cell>
          <cell r="AJ13329">
            <v>51000000</v>
          </cell>
          <cell r="AT13329">
            <v>0</v>
          </cell>
          <cell r="AU13329">
            <v>0</v>
          </cell>
          <cell r="AV13329">
            <v>0</v>
          </cell>
        </row>
        <row r="13330">
          <cell r="D13330" t="str">
            <v>Саноат</v>
          </cell>
          <cell r="M13330" t="str">
            <v>004</v>
          </cell>
          <cell r="V13330">
            <v>5866666.666666667</v>
          </cell>
          <cell r="AF13330">
            <v>0</v>
          </cell>
          <cell r="AJ13330">
            <v>0</v>
          </cell>
          <cell r="AT13330">
            <v>300000000</v>
          </cell>
          <cell r="AU13330">
            <v>300000000</v>
          </cell>
          <cell r="AV13330">
            <v>0</v>
          </cell>
        </row>
        <row r="13331">
          <cell r="D13331" t="str">
            <v>Саноат</v>
          </cell>
          <cell r="M13331" t="str">
            <v>005</v>
          </cell>
          <cell r="V13331">
            <v>179952447</v>
          </cell>
          <cell r="AF13331">
            <v>70330300</v>
          </cell>
          <cell r="AJ13331">
            <v>25257294</v>
          </cell>
          <cell r="AT13331">
            <v>0</v>
          </cell>
          <cell r="AU13331">
            <v>0</v>
          </cell>
          <cell r="AV13331">
            <v>0</v>
          </cell>
        </row>
        <row r="13332">
          <cell r="D13332" t="str">
            <v>Саноат</v>
          </cell>
          <cell r="M13332" t="str">
            <v>030</v>
          </cell>
          <cell r="V13332">
            <v>2323333.3333333335</v>
          </cell>
          <cell r="AF13332">
            <v>0</v>
          </cell>
          <cell r="AJ13332">
            <v>0</v>
          </cell>
          <cell r="AT13332">
            <v>0</v>
          </cell>
          <cell r="AU13332">
            <v>0</v>
          </cell>
          <cell r="AV13332">
            <v>0</v>
          </cell>
        </row>
        <row r="13333">
          <cell r="D13333" t="str">
            <v>Саноат</v>
          </cell>
          <cell r="M13333" t="str">
            <v>004</v>
          </cell>
          <cell r="V13333">
            <v>2058333.3333333333</v>
          </cell>
          <cell r="AF13333">
            <v>0</v>
          </cell>
          <cell r="AJ13333">
            <v>0</v>
          </cell>
          <cell r="AT13333">
            <v>500000000</v>
          </cell>
          <cell r="AU13333">
            <v>500000000</v>
          </cell>
          <cell r="AV13333">
            <v>0</v>
          </cell>
        </row>
        <row r="13334">
          <cell r="D13334" t="str">
            <v>Саноат</v>
          </cell>
          <cell r="M13334" t="str">
            <v>033</v>
          </cell>
          <cell r="V13334">
            <v>14619109.666666666</v>
          </cell>
          <cell r="AF13334">
            <v>0</v>
          </cell>
          <cell r="AJ13334">
            <v>0</v>
          </cell>
          <cell r="AT13334">
            <v>0</v>
          </cell>
          <cell r="AU13334">
            <v>0</v>
          </cell>
          <cell r="AV13334">
            <v>0</v>
          </cell>
        </row>
        <row r="13335">
          <cell r="D13335" t="str">
            <v>Саноат</v>
          </cell>
          <cell r="M13335" t="str">
            <v>006</v>
          </cell>
          <cell r="V13335">
            <v>452833.33333333331</v>
          </cell>
          <cell r="AF13335">
            <v>0</v>
          </cell>
          <cell r="AJ13335">
            <v>0</v>
          </cell>
          <cell r="AT13335">
            <v>0</v>
          </cell>
          <cell r="AU13335">
            <v>0</v>
          </cell>
          <cell r="AV13335">
            <v>0</v>
          </cell>
        </row>
        <row r="13336">
          <cell r="D13336" t="str">
            <v>Саноат</v>
          </cell>
          <cell r="M13336" t="str">
            <v>012</v>
          </cell>
          <cell r="V13336">
            <v>7523333.333333333</v>
          </cell>
          <cell r="AF13336">
            <v>0</v>
          </cell>
          <cell r="AJ13336">
            <v>0</v>
          </cell>
          <cell r="AT13336">
            <v>77694514</v>
          </cell>
          <cell r="AU13336">
            <v>0</v>
          </cell>
          <cell r="AV13336">
            <v>0</v>
          </cell>
        </row>
        <row r="13337">
          <cell r="D13337" t="str">
            <v>Саноат</v>
          </cell>
          <cell r="M13337" t="str">
            <v>012</v>
          </cell>
          <cell r="V13337">
            <v>10533333.333333334</v>
          </cell>
          <cell r="AF13337">
            <v>0</v>
          </cell>
          <cell r="AJ13337">
            <v>3000000</v>
          </cell>
          <cell r="AT13337">
            <v>300000000</v>
          </cell>
          <cell r="AU13337">
            <v>300000000</v>
          </cell>
          <cell r="AV13337">
            <v>0</v>
          </cell>
        </row>
        <row r="13338">
          <cell r="D13338" t="str">
            <v>Саноат</v>
          </cell>
          <cell r="M13338" t="str">
            <v>012</v>
          </cell>
          <cell r="V13338">
            <v>110166333.66666667</v>
          </cell>
          <cell r="AF13338">
            <v>9232000</v>
          </cell>
          <cell r="AJ13338">
            <v>20500000</v>
          </cell>
          <cell r="AT13338">
            <v>99622339</v>
          </cell>
          <cell r="AU13338">
            <v>99622339</v>
          </cell>
          <cell r="AV13338">
            <v>0</v>
          </cell>
        </row>
        <row r="13339">
          <cell r="D13339" t="str">
            <v>Саноат</v>
          </cell>
          <cell r="M13339" t="str">
            <v>012</v>
          </cell>
          <cell r="V13339">
            <v>6261333.333333333</v>
          </cell>
          <cell r="AF13339">
            <v>998000</v>
          </cell>
          <cell r="AJ13339">
            <v>998000</v>
          </cell>
          <cell r="AT13339">
            <v>0</v>
          </cell>
          <cell r="AU13339">
            <v>0</v>
          </cell>
          <cell r="AV13339">
            <v>0</v>
          </cell>
        </row>
        <row r="13340">
          <cell r="D13340" t="str">
            <v>Саноат</v>
          </cell>
          <cell r="M13340" t="str">
            <v>004</v>
          </cell>
          <cell r="V13340">
            <v>45558333.333333336</v>
          </cell>
          <cell r="AF13340">
            <v>19018400</v>
          </cell>
          <cell r="AJ13340">
            <v>10600000</v>
          </cell>
          <cell r="AT13340">
            <v>0</v>
          </cell>
          <cell r="AU13340">
            <v>0</v>
          </cell>
          <cell r="AV13340">
            <v>0</v>
          </cell>
        </row>
        <row r="13341">
          <cell r="D13341" t="str">
            <v>Саноат</v>
          </cell>
          <cell r="M13341" t="str">
            <v>004</v>
          </cell>
          <cell r="V13341">
            <v>337808364</v>
          </cell>
          <cell r="AF13341">
            <v>116973440</v>
          </cell>
          <cell r="AJ13341">
            <v>52549094</v>
          </cell>
          <cell r="AT13341">
            <v>368000000</v>
          </cell>
          <cell r="AU13341">
            <v>368000000</v>
          </cell>
          <cell r="AV13341">
            <v>0</v>
          </cell>
        </row>
        <row r="13342">
          <cell r="D13342" t="str">
            <v>Саноат</v>
          </cell>
          <cell r="M13342" t="str">
            <v>014</v>
          </cell>
          <cell r="V13342">
            <v>32798879.333333332</v>
          </cell>
          <cell r="AF13342">
            <v>2994000</v>
          </cell>
          <cell r="AJ13342">
            <v>2698600</v>
          </cell>
          <cell r="AT13342">
            <v>0</v>
          </cell>
          <cell r="AU13342">
            <v>0</v>
          </cell>
          <cell r="AV13342">
            <v>0</v>
          </cell>
        </row>
        <row r="13343">
          <cell r="D13343" t="str">
            <v>Саноат</v>
          </cell>
          <cell r="M13343" t="str">
            <v>002</v>
          </cell>
          <cell r="V13343">
            <v>14600000.333333334</v>
          </cell>
          <cell r="AF13343">
            <v>0</v>
          </cell>
          <cell r="AJ13343">
            <v>0</v>
          </cell>
          <cell r="AT13343">
            <v>0</v>
          </cell>
          <cell r="AU13343">
            <v>0</v>
          </cell>
          <cell r="AV13343">
            <v>0</v>
          </cell>
        </row>
        <row r="13344">
          <cell r="D13344" t="str">
            <v>Саноат</v>
          </cell>
          <cell r="M13344" t="str">
            <v>006</v>
          </cell>
          <cell r="V13344">
            <v>4403333.333333333</v>
          </cell>
          <cell r="AF13344">
            <v>500000</v>
          </cell>
          <cell r="AJ13344">
            <v>300000</v>
          </cell>
          <cell r="AT13344">
            <v>23295128</v>
          </cell>
          <cell r="AU13344">
            <v>23295128</v>
          </cell>
          <cell r="AV13344">
            <v>0</v>
          </cell>
        </row>
        <row r="13345">
          <cell r="D13345" t="str">
            <v>Саноат</v>
          </cell>
          <cell r="M13345" t="str">
            <v>003</v>
          </cell>
          <cell r="V13345">
            <v>135618000</v>
          </cell>
          <cell r="AF13345">
            <v>1816906</v>
          </cell>
          <cell r="AJ13345">
            <v>11000000</v>
          </cell>
          <cell r="AT13345">
            <v>0</v>
          </cell>
          <cell r="AU13345">
            <v>0</v>
          </cell>
          <cell r="AV13345">
            <v>0</v>
          </cell>
        </row>
        <row r="13346">
          <cell r="D13346" t="str">
            <v>Саноат</v>
          </cell>
          <cell r="M13346" t="str">
            <v>033</v>
          </cell>
          <cell r="V13346">
            <v>142420400</v>
          </cell>
          <cell r="AF13346">
            <v>477000000</v>
          </cell>
          <cell r="AJ13346">
            <v>21000000</v>
          </cell>
          <cell r="AT13346">
            <v>0</v>
          </cell>
          <cell r="AU13346">
            <v>0</v>
          </cell>
          <cell r="AV13346">
            <v>0</v>
          </cell>
        </row>
        <row r="13347">
          <cell r="D13347" t="str">
            <v>Саноат</v>
          </cell>
          <cell r="M13347" t="str">
            <v>012</v>
          </cell>
          <cell r="V13347">
            <v>37400639.333333336</v>
          </cell>
          <cell r="AF13347">
            <v>32900000</v>
          </cell>
          <cell r="AJ13347">
            <v>10000000</v>
          </cell>
          <cell r="AT13347">
            <v>319627546.07999998</v>
          </cell>
          <cell r="AU13347">
            <v>319627546.07999998</v>
          </cell>
          <cell r="AV13347">
            <v>0</v>
          </cell>
        </row>
        <row r="13348">
          <cell r="D13348" t="str">
            <v>Саноат</v>
          </cell>
          <cell r="M13348" t="str">
            <v>014</v>
          </cell>
          <cell r="V13348">
            <v>4353333.333333333</v>
          </cell>
          <cell r="AF13348">
            <v>456985000</v>
          </cell>
          <cell r="AJ13348">
            <v>0</v>
          </cell>
          <cell r="AT13348">
            <v>0</v>
          </cell>
          <cell r="AU13348">
            <v>0</v>
          </cell>
          <cell r="AV13348">
            <v>0</v>
          </cell>
        </row>
        <row r="13349">
          <cell r="D13349" t="str">
            <v>Саноат</v>
          </cell>
          <cell r="M13349" t="str">
            <v>009</v>
          </cell>
          <cell r="V13349">
            <v>755333.33333333337</v>
          </cell>
          <cell r="AF13349">
            <v>0</v>
          </cell>
          <cell r="AJ13349">
            <v>0</v>
          </cell>
          <cell r="AT13349">
            <v>0</v>
          </cell>
          <cell r="AU13349">
            <v>0</v>
          </cell>
          <cell r="AV13349">
            <v>0</v>
          </cell>
        </row>
        <row r="13350">
          <cell r="D13350" t="str">
            <v>Саноат</v>
          </cell>
          <cell r="M13350" t="str">
            <v>009</v>
          </cell>
          <cell r="V13350">
            <v>18653333.333333332</v>
          </cell>
          <cell r="AF13350">
            <v>0</v>
          </cell>
          <cell r="AJ13350">
            <v>0</v>
          </cell>
          <cell r="AT13350">
            <v>64817646</v>
          </cell>
          <cell r="AU13350">
            <v>64817646</v>
          </cell>
          <cell r="AV13350">
            <v>0</v>
          </cell>
        </row>
        <row r="13351">
          <cell r="D13351" t="str">
            <v>Саноат</v>
          </cell>
          <cell r="M13351" t="str">
            <v>012</v>
          </cell>
          <cell r="V13351">
            <v>20516666.666666668</v>
          </cell>
          <cell r="AF13351">
            <v>1641710</v>
          </cell>
          <cell r="AJ13351">
            <v>648700</v>
          </cell>
          <cell r="AT13351">
            <v>7732565</v>
          </cell>
          <cell r="AU13351">
            <v>7732565</v>
          </cell>
          <cell r="AV13351">
            <v>0</v>
          </cell>
        </row>
        <row r="13352">
          <cell r="D13352" t="str">
            <v>Саноат</v>
          </cell>
          <cell r="M13352" t="str">
            <v>005</v>
          </cell>
          <cell r="V13352">
            <v>6308465.666666667</v>
          </cell>
          <cell r="AF13352">
            <v>0</v>
          </cell>
          <cell r="AJ13352">
            <v>0</v>
          </cell>
          <cell r="AT13352">
            <v>0</v>
          </cell>
          <cell r="AU13352">
            <v>0</v>
          </cell>
          <cell r="AV13352">
            <v>0</v>
          </cell>
        </row>
        <row r="13353">
          <cell r="D13353" t="str">
            <v>Саноат</v>
          </cell>
          <cell r="M13353" t="str">
            <v>033</v>
          </cell>
          <cell r="V13353">
            <v>111412593.66666667</v>
          </cell>
          <cell r="AF13353">
            <v>0</v>
          </cell>
          <cell r="AJ13353">
            <v>10400000</v>
          </cell>
          <cell r="AT13353">
            <v>0</v>
          </cell>
          <cell r="AU13353">
            <v>0</v>
          </cell>
          <cell r="AV13353">
            <v>0</v>
          </cell>
        </row>
        <row r="13354">
          <cell r="D13354" t="str">
            <v>Саноат</v>
          </cell>
          <cell r="M13354" t="str">
            <v>009</v>
          </cell>
          <cell r="V13354">
            <v>20370000.666666668</v>
          </cell>
          <cell r="AF13354">
            <v>5645486</v>
          </cell>
          <cell r="AJ13354">
            <v>600000</v>
          </cell>
          <cell r="AT13354">
            <v>2058775101.9999998</v>
          </cell>
          <cell r="AU13354">
            <v>2058775101.9999998</v>
          </cell>
          <cell r="AV13354">
            <v>0</v>
          </cell>
        </row>
        <row r="13355">
          <cell r="D13355" t="str">
            <v>Саноат</v>
          </cell>
          <cell r="M13355" t="str">
            <v>003</v>
          </cell>
          <cell r="V13355">
            <v>968684</v>
          </cell>
          <cell r="AF13355">
            <v>169004</v>
          </cell>
          <cell r="AJ13355">
            <v>72879</v>
          </cell>
          <cell r="AT13355">
            <v>0</v>
          </cell>
          <cell r="AU13355">
            <v>0</v>
          </cell>
          <cell r="AV13355">
            <v>0</v>
          </cell>
        </row>
        <row r="13356">
          <cell r="D13356" t="str">
            <v>Саноат</v>
          </cell>
          <cell r="M13356" t="str">
            <v>002</v>
          </cell>
          <cell r="V13356">
            <v>22089666.666666668</v>
          </cell>
          <cell r="AF13356">
            <v>0</v>
          </cell>
          <cell r="AJ13356">
            <v>361692</v>
          </cell>
          <cell r="AT13356">
            <v>0</v>
          </cell>
          <cell r="AU13356">
            <v>0</v>
          </cell>
          <cell r="AV13356">
            <v>0</v>
          </cell>
        </row>
        <row r="13357">
          <cell r="D13357" t="str">
            <v>Саноат</v>
          </cell>
          <cell r="M13357" t="str">
            <v>033</v>
          </cell>
          <cell r="V13357">
            <v>23592500</v>
          </cell>
          <cell r="AF13357">
            <v>1500000</v>
          </cell>
          <cell r="AJ13357">
            <v>779571</v>
          </cell>
          <cell r="AT13357">
            <v>188360152</v>
          </cell>
          <cell r="AU13357">
            <v>0</v>
          </cell>
          <cell r="AV13357">
            <v>188360152</v>
          </cell>
        </row>
        <row r="13358">
          <cell r="D13358" t="str">
            <v>Саноат</v>
          </cell>
          <cell r="M13358" t="str">
            <v>002</v>
          </cell>
          <cell r="V13358">
            <v>59954166.666666664</v>
          </cell>
          <cell r="AF13358">
            <v>0</v>
          </cell>
          <cell r="AJ13358">
            <v>10587285</v>
          </cell>
          <cell r="AT13358">
            <v>0</v>
          </cell>
          <cell r="AU13358">
            <v>0</v>
          </cell>
          <cell r="AV13358">
            <v>0</v>
          </cell>
        </row>
        <row r="13359">
          <cell r="D13359" t="str">
            <v>Саноат</v>
          </cell>
          <cell r="M13359" t="str">
            <v>004</v>
          </cell>
          <cell r="V13359">
            <v>833333.33333333337</v>
          </cell>
          <cell r="AF13359">
            <v>4897000</v>
          </cell>
          <cell r="AJ13359">
            <v>0</v>
          </cell>
          <cell r="AT13359">
            <v>91000000</v>
          </cell>
          <cell r="AU13359">
            <v>91000000</v>
          </cell>
          <cell r="AV13359">
            <v>0</v>
          </cell>
        </row>
        <row r="13360">
          <cell r="D13360" t="str">
            <v>Саноат</v>
          </cell>
          <cell r="M13360" t="str">
            <v>020</v>
          </cell>
          <cell r="V13360">
            <v>19733333.333333332</v>
          </cell>
          <cell r="AF13360">
            <v>0</v>
          </cell>
          <cell r="AJ13360">
            <v>500000</v>
          </cell>
          <cell r="AT13360">
            <v>0</v>
          </cell>
          <cell r="AU13360">
            <v>0</v>
          </cell>
          <cell r="AV13360">
            <v>0</v>
          </cell>
        </row>
        <row r="13361">
          <cell r="D13361" t="str">
            <v>Саноат</v>
          </cell>
          <cell r="M13361" t="str">
            <v>002</v>
          </cell>
          <cell r="V13361">
            <v>7366666.666666667</v>
          </cell>
          <cell r="AF13361">
            <v>3000000</v>
          </cell>
          <cell r="AJ13361">
            <v>600000</v>
          </cell>
          <cell r="AT13361">
            <v>132000000</v>
          </cell>
          <cell r="AU13361">
            <v>132000000</v>
          </cell>
          <cell r="AV13361">
            <v>0</v>
          </cell>
        </row>
        <row r="13362">
          <cell r="D13362" t="str">
            <v>Саноат</v>
          </cell>
          <cell r="M13362" t="str">
            <v>006</v>
          </cell>
          <cell r="V13362">
            <v>870000</v>
          </cell>
          <cell r="AF13362">
            <v>0</v>
          </cell>
          <cell r="AJ13362">
            <v>0</v>
          </cell>
          <cell r="AT13362">
            <v>120000000</v>
          </cell>
          <cell r="AU13362">
            <v>120000000</v>
          </cell>
          <cell r="AV13362">
            <v>0</v>
          </cell>
        </row>
        <row r="13363">
          <cell r="D13363" t="str">
            <v>Саноат</v>
          </cell>
          <cell r="M13363" t="str">
            <v>005</v>
          </cell>
          <cell r="V13363">
            <v>8491000</v>
          </cell>
          <cell r="AF13363">
            <v>0</v>
          </cell>
          <cell r="AJ13363">
            <v>0</v>
          </cell>
          <cell r="AT13363">
            <v>145915134</v>
          </cell>
          <cell r="AU13363">
            <v>0</v>
          </cell>
          <cell r="AV13363">
            <v>145915134</v>
          </cell>
        </row>
        <row r="13364">
          <cell r="D13364" t="str">
            <v>Саноат</v>
          </cell>
          <cell r="M13364" t="str">
            <v>012</v>
          </cell>
          <cell r="V13364">
            <v>295000</v>
          </cell>
          <cell r="AF13364">
            <v>181646</v>
          </cell>
          <cell r="AJ13364">
            <v>82834</v>
          </cell>
          <cell r="AT13364">
            <v>0</v>
          </cell>
          <cell r="AU13364">
            <v>0</v>
          </cell>
          <cell r="AV13364">
            <v>0</v>
          </cell>
        </row>
        <row r="13365">
          <cell r="D13365" t="str">
            <v>Саноат</v>
          </cell>
          <cell r="M13365" t="str">
            <v>033</v>
          </cell>
          <cell r="V13365">
            <v>9248333.333333334</v>
          </cell>
          <cell r="AF13365">
            <v>26900000</v>
          </cell>
          <cell r="AJ13365">
            <v>0</v>
          </cell>
          <cell r="AT13365">
            <v>0</v>
          </cell>
          <cell r="AU13365">
            <v>0</v>
          </cell>
          <cell r="AV13365">
            <v>0</v>
          </cell>
        </row>
        <row r="13366">
          <cell r="D13366" t="str">
            <v>Саноат</v>
          </cell>
          <cell r="M13366" t="str">
            <v>006</v>
          </cell>
          <cell r="V13366">
            <v>2647333.3333333335</v>
          </cell>
          <cell r="AF13366">
            <v>0</v>
          </cell>
          <cell r="AJ13366">
            <v>0</v>
          </cell>
          <cell r="AT13366">
            <v>166666665</v>
          </cell>
          <cell r="AU13366">
            <v>166666665</v>
          </cell>
          <cell r="AV13366">
            <v>0</v>
          </cell>
        </row>
        <row r="13367">
          <cell r="D13367" t="str">
            <v>Саноат</v>
          </cell>
          <cell r="M13367" t="str">
            <v>002</v>
          </cell>
          <cell r="V13367">
            <v>635000</v>
          </cell>
          <cell r="AF13367">
            <v>0</v>
          </cell>
          <cell r="AJ13367">
            <v>0</v>
          </cell>
          <cell r="AT13367">
            <v>0</v>
          </cell>
          <cell r="AU13367">
            <v>0</v>
          </cell>
          <cell r="AV13367">
            <v>0</v>
          </cell>
        </row>
        <row r="13368">
          <cell r="D13368" t="str">
            <v>Саноат</v>
          </cell>
          <cell r="M13368" t="str">
            <v>033</v>
          </cell>
          <cell r="V13368">
            <v>4933333.333333333</v>
          </cell>
          <cell r="AF13368">
            <v>4730520</v>
          </cell>
          <cell r="AJ13368">
            <v>0</v>
          </cell>
          <cell r="AT13368">
            <v>0</v>
          </cell>
          <cell r="AU13368">
            <v>0</v>
          </cell>
          <cell r="AV13368">
            <v>0</v>
          </cell>
        </row>
        <row r="13369">
          <cell r="D13369" t="str">
            <v>Саноат</v>
          </cell>
          <cell r="M13369" t="str">
            <v>003</v>
          </cell>
          <cell r="V13369">
            <v>666666.66666666663</v>
          </cell>
          <cell r="AF13369">
            <v>0</v>
          </cell>
          <cell r="AJ13369">
            <v>0</v>
          </cell>
          <cell r="AT13369">
            <v>0</v>
          </cell>
          <cell r="AU13369">
            <v>0</v>
          </cell>
          <cell r="AV13369">
            <v>0</v>
          </cell>
        </row>
        <row r="13370">
          <cell r="D13370" t="str">
            <v>Саноат</v>
          </cell>
          <cell r="M13370" t="str">
            <v>004</v>
          </cell>
          <cell r="V13370">
            <v>3766833.6666666665</v>
          </cell>
          <cell r="AF13370">
            <v>0</v>
          </cell>
          <cell r="AJ13370">
            <v>0</v>
          </cell>
          <cell r="AT13370">
            <v>14420000</v>
          </cell>
          <cell r="AU13370">
            <v>14420000</v>
          </cell>
          <cell r="AV13370">
            <v>0</v>
          </cell>
        </row>
        <row r="13371">
          <cell r="D13371" t="str">
            <v>Саноат</v>
          </cell>
          <cell r="M13371" t="str">
            <v>014</v>
          </cell>
          <cell r="V13371">
            <v>560002</v>
          </cell>
          <cell r="AF13371">
            <v>0</v>
          </cell>
          <cell r="AJ13371">
            <v>0</v>
          </cell>
          <cell r="AT13371">
            <v>0</v>
          </cell>
          <cell r="AU13371">
            <v>0</v>
          </cell>
          <cell r="AV13371">
            <v>0</v>
          </cell>
        </row>
        <row r="13372">
          <cell r="D13372" t="str">
            <v>Саноат</v>
          </cell>
          <cell r="M13372" t="str">
            <v>002</v>
          </cell>
          <cell r="V13372">
            <v>7833333.333333333</v>
          </cell>
          <cell r="AF13372">
            <v>0</v>
          </cell>
          <cell r="AJ13372">
            <v>0</v>
          </cell>
          <cell r="AT13372">
            <v>0</v>
          </cell>
          <cell r="AU13372">
            <v>0</v>
          </cell>
          <cell r="AV13372">
            <v>0</v>
          </cell>
        </row>
        <row r="13373">
          <cell r="D13373" t="str">
            <v>Саноат</v>
          </cell>
          <cell r="M13373" t="str">
            <v>005</v>
          </cell>
          <cell r="V13373">
            <v>5270000</v>
          </cell>
          <cell r="AF13373">
            <v>0</v>
          </cell>
          <cell r="AJ13373">
            <v>0</v>
          </cell>
          <cell r="AT13373">
            <v>33181910</v>
          </cell>
          <cell r="AU13373">
            <v>0</v>
          </cell>
          <cell r="AV13373">
            <v>33181910</v>
          </cell>
        </row>
        <row r="13374">
          <cell r="D13374" t="str">
            <v>Саноат</v>
          </cell>
          <cell r="M13374" t="str">
            <v>004</v>
          </cell>
          <cell r="V13374">
            <v>6642200</v>
          </cell>
          <cell r="AF13374">
            <v>830000</v>
          </cell>
          <cell r="AJ13374">
            <v>600000</v>
          </cell>
          <cell r="AT13374">
            <v>0</v>
          </cell>
          <cell r="AU13374">
            <v>0</v>
          </cell>
          <cell r="AV13374">
            <v>0</v>
          </cell>
        </row>
        <row r="13375">
          <cell r="D13375" t="str">
            <v>Саноат</v>
          </cell>
          <cell r="M13375" t="str">
            <v>009</v>
          </cell>
          <cell r="V13375">
            <v>2920500</v>
          </cell>
          <cell r="AF13375">
            <v>112138223</v>
          </cell>
          <cell r="AJ13375">
            <v>42914</v>
          </cell>
          <cell r="AT13375">
            <v>219000000</v>
          </cell>
          <cell r="AU13375">
            <v>219000000</v>
          </cell>
          <cell r="AV13375">
            <v>0</v>
          </cell>
        </row>
        <row r="13376">
          <cell r="D13376" t="str">
            <v>Саноат</v>
          </cell>
          <cell r="M13376" t="str">
            <v>002</v>
          </cell>
          <cell r="V13376">
            <v>7476666.666666667</v>
          </cell>
          <cell r="AF13376">
            <v>0</v>
          </cell>
          <cell r="AJ13376">
            <v>0</v>
          </cell>
          <cell r="AT13376">
            <v>0</v>
          </cell>
          <cell r="AU13376">
            <v>0</v>
          </cell>
          <cell r="AV13376">
            <v>0</v>
          </cell>
        </row>
        <row r="13377">
          <cell r="D13377" t="str">
            <v>Саноат</v>
          </cell>
          <cell r="M13377" t="str">
            <v>033</v>
          </cell>
          <cell r="V13377">
            <v>144823173.66666666</v>
          </cell>
          <cell r="AF13377">
            <v>935474200</v>
          </cell>
          <cell r="AJ13377">
            <v>539840</v>
          </cell>
          <cell r="AT13377">
            <v>1357088198.4799998</v>
          </cell>
          <cell r="AU13377">
            <v>1357088198.4799998</v>
          </cell>
          <cell r="AV13377">
            <v>0</v>
          </cell>
        </row>
        <row r="13378">
          <cell r="D13378" t="str">
            <v>Саноат</v>
          </cell>
          <cell r="M13378" t="str">
            <v>005</v>
          </cell>
          <cell r="V13378">
            <v>203784943</v>
          </cell>
          <cell r="AF13378">
            <v>31407308</v>
          </cell>
          <cell r="AJ13378">
            <v>4770354</v>
          </cell>
          <cell r="AT13378">
            <v>490000000</v>
          </cell>
          <cell r="AU13378">
            <v>490000000</v>
          </cell>
          <cell r="AV13378">
            <v>0</v>
          </cell>
        </row>
        <row r="13379">
          <cell r="D13379" t="str">
            <v>Саноат</v>
          </cell>
          <cell r="M13379" t="str">
            <v>008</v>
          </cell>
          <cell r="V13379">
            <v>4500000</v>
          </cell>
          <cell r="AF13379">
            <v>350000000</v>
          </cell>
          <cell r="AJ13379">
            <v>0</v>
          </cell>
          <cell r="AT13379">
            <v>0</v>
          </cell>
          <cell r="AU13379">
            <v>0</v>
          </cell>
          <cell r="AV13379">
            <v>0</v>
          </cell>
        </row>
        <row r="13380">
          <cell r="D13380" t="str">
            <v>Саноат</v>
          </cell>
          <cell r="M13380" t="str">
            <v>006</v>
          </cell>
          <cell r="V13380">
            <v>34570366.666666664</v>
          </cell>
          <cell r="AF13380">
            <v>38442082</v>
          </cell>
          <cell r="AJ13380">
            <v>7275820</v>
          </cell>
          <cell r="AT13380">
            <v>300000000</v>
          </cell>
          <cell r="AU13380">
            <v>300000000</v>
          </cell>
          <cell r="AV13380">
            <v>0</v>
          </cell>
        </row>
        <row r="13381">
          <cell r="D13381" t="str">
            <v>Саноат</v>
          </cell>
          <cell r="M13381" t="str">
            <v>033</v>
          </cell>
          <cell r="V13381">
            <v>11366666.666666666</v>
          </cell>
          <cell r="AF13381">
            <v>0</v>
          </cell>
          <cell r="AJ13381">
            <v>0</v>
          </cell>
          <cell r="AT13381">
            <v>0</v>
          </cell>
          <cell r="AU13381">
            <v>0</v>
          </cell>
          <cell r="AV13381">
            <v>0</v>
          </cell>
        </row>
        <row r="13382">
          <cell r="D13382" t="str">
            <v>Саноат</v>
          </cell>
          <cell r="M13382" t="str">
            <v>033</v>
          </cell>
          <cell r="V13382">
            <v>22372333.333333332</v>
          </cell>
          <cell r="AF13382">
            <v>7500000</v>
          </cell>
          <cell r="AJ13382">
            <v>6120000</v>
          </cell>
          <cell r="AT13382">
            <v>0</v>
          </cell>
          <cell r="AU13382">
            <v>0</v>
          </cell>
          <cell r="AV13382">
            <v>0</v>
          </cell>
        </row>
        <row r="13383">
          <cell r="D13383" t="str">
            <v>Саноат</v>
          </cell>
          <cell r="M13383" t="str">
            <v>012</v>
          </cell>
          <cell r="V13383">
            <v>33892433.333333336</v>
          </cell>
          <cell r="AF13383">
            <v>15500000</v>
          </cell>
          <cell r="AJ13383">
            <v>0</v>
          </cell>
          <cell r="AT13383">
            <v>251025969</v>
          </cell>
          <cell r="AU13383">
            <v>0</v>
          </cell>
          <cell r="AV13383">
            <v>155025969</v>
          </cell>
        </row>
        <row r="13384">
          <cell r="D13384" t="str">
            <v>Саноат</v>
          </cell>
          <cell r="M13384" t="str">
            <v>004</v>
          </cell>
          <cell r="V13384">
            <v>133810000</v>
          </cell>
          <cell r="AF13384">
            <v>0</v>
          </cell>
          <cell r="AJ13384">
            <v>5000000</v>
          </cell>
          <cell r="AT13384">
            <v>0</v>
          </cell>
          <cell r="AU13384">
            <v>0</v>
          </cell>
          <cell r="AV13384">
            <v>0</v>
          </cell>
        </row>
        <row r="13385">
          <cell r="D13385" t="str">
            <v>Саноат</v>
          </cell>
          <cell r="M13385" t="str">
            <v>013</v>
          </cell>
          <cell r="V13385">
            <v>5184333.333333333</v>
          </cell>
          <cell r="AF13385">
            <v>0</v>
          </cell>
          <cell r="AJ13385">
            <v>0</v>
          </cell>
          <cell r="AT13385">
            <v>0</v>
          </cell>
          <cell r="AU13385">
            <v>0</v>
          </cell>
          <cell r="AV13385">
            <v>0</v>
          </cell>
        </row>
        <row r="13386">
          <cell r="D13386" t="str">
            <v>Саноат</v>
          </cell>
          <cell r="M13386" t="str">
            <v>006</v>
          </cell>
          <cell r="V13386">
            <v>14078333.333333334</v>
          </cell>
          <cell r="AF13386">
            <v>0</v>
          </cell>
          <cell r="AJ13386">
            <v>0</v>
          </cell>
          <cell r="AT13386">
            <v>0</v>
          </cell>
          <cell r="AU13386">
            <v>0</v>
          </cell>
          <cell r="AV13386">
            <v>0</v>
          </cell>
        </row>
        <row r="13387">
          <cell r="D13387" t="str">
            <v>Саноат</v>
          </cell>
          <cell r="M13387" t="str">
            <v>002</v>
          </cell>
          <cell r="V13387">
            <v>672993</v>
          </cell>
          <cell r="AF13387">
            <v>603000000</v>
          </cell>
          <cell r="AJ13387">
            <v>0</v>
          </cell>
          <cell r="AT13387">
            <v>0</v>
          </cell>
          <cell r="AU13387">
            <v>0</v>
          </cell>
          <cell r="AV13387">
            <v>0</v>
          </cell>
        </row>
        <row r="13388">
          <cell r="D13388" t="str">
            <v>Саноат</v>
          </cell>
          <cell r="M13388" t="str">
            <v>012</v>
          </cell>
          <cell r="V13388">
            <v>37181813.333333336</v>
          </cell>
          <cell r="AF13388">
            <v>2125000</v>
          </cell>
          <cell r="AJ13388">
            <v>7680000</v>
          </cell>
          <cell r="AT13388">
            <v>371704785.05999994</v>
          </cell>
          <cell r="AU13388">
            <v>371704785.05999994</v>
          </cell>
          <cell r="AV13388">
            <v>0</v>
          </cell>
        </row>
        <row r="13389">
          <cell r="D13389" t="str">
            <v>Саноат</v>
          </cell>
          <cell r="M13389" t="str">
            <v>031</v>
          </cell>
          <cell r="V13389">
            <v>404587372.66666669</v>
          </cell>
          <cell r="AF13389">
            <v>12000000</v>
          </cell>
          <cell r="AJ13389">
            <v>113102000</v>
          </cell>
          <cell r="AT13389">
            <v>3333612698.1799998</v>
          </cell>
          <cell r="AU13389">
            <v>3333612698.1799998</v>
          </cell>
          <cell r="AV13389">
            <v>0</v>
          </cell>
        </row>
        <row r="13390">
          <cell r="D13390" t="str">
            <v>Саноат</v>
          </cell>
          <cell r="M13390" t="str">
            <v>033</v>
          </cell>
          <cell r="V13390">
            <v>38297453.666666664</v>
          </cell>
          <cell r="AF13390">
            <v>0</v>
          </cell>
          <cell r="AJ13390">
            <v>0</v>
          </cell>
          <cell r="AT13390">
            <v>211955038</v>
          </cell>
          <cell r="AU13390">
            <v>0</v>
          </cell>
          <cell r="AV13390">
            <v>211955038</v>
          </cell>
        </row>
        <row r="13391">
          <cell r="D13391" t="str">
            <v>Саноат</v>
          </cell>
          <cell r="M13391" t="str">
            <v>006</v>
          </cell>
          <cell r="V13391">
            <v>1410666.6666666667</v>
          </cell>
          <cell r="AF13391">
            <v>12000</v>
          </cell>
          <cell r="AJ13391">
            <v>0</v>
          </cell>
          <cell r="AT13391">
            <v>0</v>
          </cell>
          <cell r="AU13391">
            <v>0</v>
          </cell>
          <cell r="AV13391">
            <v>0</v>
          </cell>
        </row>
        <row r="13392">
          <cell r="D13392" t="str">
            <v>Саноат</v>
          </cell>
          <cell r="M13392" t="str">
            <v>006</v>
          </cell>
          <cell r="V13392">
            <v>4652826.666666667</v>
          </cell>
          <cell r="AF13392">
            <v>0</v>
          </cell>
          <cell r="AJ13392">
            <v>0</v>
          </cell>
          <cell r="AT13392">
            <v>42875868</v>
          </cell>
          <cell r="AU13392">
            <v>42875868</v>
          </cell>
          <cell r="AV13392">
            <v>0</v>
          </cell>
        </row>
        <row r="13393">
          <cell r="D13393" t="str">
            <v>Саноат</v>
          </cell>
          <cell r="M13393" t="str">
            <v>012</v>
          </cell>
          <cell r="V13393">
            <v>1000000</v>
          </cell>
          <cell r="AF13393">
            <v>0</v>
          </cell>
          <cell r="AJ13393">
            <v>0</v>
          </cell>
          <cell r="AT13393">
            <v>0</v>
          </cell>
          <cell r="AU13393">
            <v>0</v>
          </cell>
          <cell r="AV13393">
            <v>0</v>
          </cell>
        </row>
        <row r="13394">
          <cell r="D13394" t="str">
            <v>Саноат</v>
          </cell>
          <cell r="M13394" t="str">
            <v>013</v>
          </cell>
          <cell r="V13394">
            <v>143333.33333333334</v>
          </cell>
          <cell r="AF13394">
            <v>0</v>
          </cell>
          <cell r="AJ13394">
            <v>0</v>
          </cell>
          <cell r="AT13394">
            <v>0</v>
          </cell>
          <cell r="AU13394">
            <v>0</v>
          </cell>
          <cell r="AV13394">
            <v>0</v>
          </cell>
        </row>
        <row r="13395">
          <cell r="D13395" t="str">
            <v>Саноат</v>
          </cell>
          <cell r="M13395" t="str">
            <v>030</v>
          </cell>
          <cell r="V13395">
            <v>4516666.666666667</v>
          </cell>
          <cell r="AF13395">
            <v>0</v>
          </cell>
          <cell r="AJ13395">
            <v>0</v>
          </cell>
          <cell r="AT13395">
            <v>0</v>
          </cell>
          <cell r="AU13395">
            <v>0</v>
          </cell>
          <cell r="AV13395">
            <v>0</v>
          </cell>
        </row>
        <row r="13396">
          <cell r="D13396" t="str">
            <v>Саноат</v>
          </cell>
          <cell r="M13396" t="str">
            <v>031</v>
          </cell>
          <cell r="V13396">
            <v>6050000</v>
          </cell>
          <cell r="AF13396">
            <v>0</v>
          </cell>
          <cell r="AJ13396">
            <v>0</v>
          </cell>
          <cell r="AT13396">
            <v>186666666</v>
          </cell>
          <cell r="AU13396">
            <v>186666666</v>
          </cell>
          <cell r="AV13396">
            <v>0</v>
          </cell>
        </row>
        <row r="13397">
          <cell r="D13397" t="str">
            <v>Саноат</v>
          </cell>
          <cell r="M13397" t="str">
            <v>006</v>
          </cell>
          <cell r="V13397">
            <v>5433333.333333333</v>
          </cell>
          <cell r="AF13397">
            <v>0</v>
          </cell>
          <cell r="AJ13397">
            <v>0</v>
          </cell>
          <cell r="AT13397">
            <v>179999999</v>
          </cell>
          <cell r="AU13397">
            <v>179999999</v>
          </cell>
          <cell r="AV13397">
            <v>0</v>
          </cell>
        </row>
        <row r="13398">
          <cell r="D13398" t="str">
            <v>Саноат</v>
          </cell>
          <cell r="M13398" t="str">
            <v>003</v>
          </cell>
          <cell r="V13398">
            <v>4383333.333333333</v>
          </cell>
          <cell r="AF13398">
            <v>0</v>
          </cell>
          <cell r="AJ13398">
            <v>0</v>
          </cell>
          <cell r="AT13398">
            <v>0</v>
          </cell>
          <cell r="AU13398">
            <v>0</v>
          </cell>
          <cell r="AV13398">
            <v>0</v>
          </cell>
        </row>
        <row r="13399">
          <cell r="D13399" t="str">
            <v>Саноат</v>
          </cell>
          <cell r="M13399" t="str">
            <v>030</v>
          </cell>
          <cell r="V13399">
            <v>10000000.333333334</v>
          </cell>
          <cell r="AF13399">
            <v>500000</v>
          </cell>
          <cell r="AJ13399">
            <v>1000000</v>
          </cell>
          <cell r="AT13399">
            <v>0</v>
          </cell>
          <cell r="AU13399">
            <v>0</v>
          </cell>
          <cell r="AV13399">
            <v>0</v>
          </cell>
        </row>
        <row r="13400">
          <cell r="D13400" t="str">
            <v>Саноат</v>
          </cell>
          <cell r="M13400" t="str">
            <v>004</v>
          </cell>
          <cell r="V13400">
            <v>7000000</v>
          </cell>
          <cell r="AF13400">
            <v>0</v>
          </cell>
          <cell r="AJ13400">
            <v>0</v>
          </cell>
          <cell r="AT13400">
            <v>0</v>
          </cell>
          <cell r="AU13400">
            <v>0</v>
          </cell>
          <cell r="AV13400">
            <v>0</v>
          </cell>
        </row>
        <row r="13401">
          <cell r="D13401" t="str">
            <v>Саноат</v>
          </cell>
          <cell r="M13401" t="str">
            <v>006</v>
          </cell>
          <cell r="V13401">
            <v>1422166.6666666667</v>
          </cell>
          <cell r="AF13401">
            <v>0</v>
          </cell>
          <cell r="AJ13401">
            <v>0</v>
          </cell>
          <cell r="AT13401">
            <v>0</v>
          </cell>
          <cell r="AU13401">
            <v>0</v>
          </cell>
          <cell r="AV13401">
            <v>0</v>
          </cell>
        </row>
        <row r="13402">
          <cell r="D13402" t="str">
            <v>Саноат</v>
          </cell>
          <cell r="M13402" t="str">
            <v>056</v>
          </cell>
          <cell r="V13402">
            <v>106888293.33333333</v>
          </cell>
          <cell r="AF13402">
            <v>987340337</v>
          </cell>
          <cell r="AJ13402">
            <v>0</v>
          </cell>
          <cell r="AT13402">
            <v>0</v>
          </cell>
          <cell r="AU13402">
            <v>0</v>
          </cell>
          <cell r="AV13402">
            <v>0</v>
          </cell>
        </row>
        <row r="13403">
          <cell r="D13403" t="str">
            <v>Саноат</v>
          </cell>
          <cell r="M13403" t="str">
            <v>009</v>
          </cell>
          <cell r="V13403">
            <v>122378200</v>
          </cell>
          <cell r="AF13403">
            <v>50540750</v>
          </cell>
          <cell r="AJ13403">
            <v>11960715</v>
          </cell>
          <cell r="AT13403">
            <v>23333336</v>
          </cell>
          <cell r="AU13403">
            <v>23333336</v>
          </cell>
          <cell r="AV13403">
            <v>0</v>
          </cell>
        </row>
        <row r="13404">
          <cell r="D13404" t="str">
            <v>Саноат</v>
          </cell>
          <cell r="M13404" t="str">
            <v>012</v>
          </cell>
          <cell r="V13404">
            <v>16441366.666666666</v>
          </cell>
          <cell r="AF13404">
            <v>1500000</v>
          </cell>
          <cell r="AJ13404">
            <v>0</v>
          </cell>
          <cell r="AT13404">
            <v>0</v>
          </cell>
          <cell r="AU13404">
            <v>0</v>
          </cell>
          <cell r="AV13404">
            <v>0</v>
          </cell>
        </row>
        <row r="13405">
          <cell r="D13405" t="str">
            <v>Саноат</v>
          </cell>
          <cell r="M13405" t="str">
            <v>031</v>
          </cell>
          <cell r="V13405">
            <v>400000</v>
          </cell>
          <cell r="AF13405">
            <v>0</v>
          </cell>
          <cell r="AJ13405">
            <v>0</v>
          </cell>
          <cell r="AT13405">
            <v>0</v>
          </cell>
          <cell r="AU13405">
            <v>0</v>
          </cell>
          <cell r="AV13405">
            <v>0</v>
          </cell>
        </row>
        <row r="13406">
          <cell r="D13406" t="str">
            <v>Саноат</v>
          </cell>
          <cell r="M13406" t="str">
            <v>009</v>
          </cell>
          <cell r="V13406">
            <v>57383000</v>
          </cell>
          <cell r="AF13406">
            <v>373230</v>
          </cell>
          <cell r="AJ13406">
            <v>574200</v>
          </cell>
          <cell r="AT13406">
            <v>0</v>
          </cell>
          <cell r="AU13406">
            <v>0</v>
          </cell>
          <cell r="AV13406">
            <v>0</v>
          </cell>
        </row>
        <row r="13407">
          <cell r="D13407" t="str">
            <v>Саноат</v>
          </cell>
          <cell r="M13407" t="str">
            <v>030</v>
          </cell>
          <cell r="V13407">
            <v>60216689</v>
          </cell>
          <cell r="AF13407">
            <v>72646695</v>
          </cell>
          <cell r="AJ13407">
            <v>14955255</v>
          </cell>
          <cell r="AT13407">
            <v>0</v>
          </cell>
          <cell r="AU13407">
            <v>0</v>
          </cell>
          <cell r="AV13407">
            <v>0</v>
          </cell>
        </row>
        <row r="13408">
          <cell r="D13408" t="str">
            <v>Саноат</v>
          </cell>
          <cell r="M13408" t="str">
            <v>004</v>
          </cell>
          <cell r="V13408">
            <v>10316333.666666666</v>
          </cell>
          <cell r="AF13408">
            <v>0</v>
          </cell>
          <cell r="AJ13408">
            <v>0</v>
          </cell>
          <cell r="AT13408">
            <v>481800000</v>
          </cell>
          <cell r="AU13408">
            <v>481800000</v>
          </cell>
          <cell r="AV13408">
            <v>0</v>
          </cell>
        </row>
        <row r="13409">
          <cell r="D13409" t="str">
            <v>Саноат</v>
          </cell>
          <cell r="M13409" t="str">
            <v>002</v>
          </cell>
          <cell r="V13409">
            <v>11821333.333333334</v>
          </cell>
          <cell r="AF13409">
            <v>0</v>
          </cell>
          <cell r="AJ13409">
            <v>0</v>
          </cell>
          <cell r="AT13409">
            <v>0</v>
          </cell>
          <cell r="AU13409">
            <v>0</v>
          </cell>
          <cell r="AV13409">
            <v>0</v>
          </cell>
        </row>
        <row r="13410">
          <cell r="D13410" t="str">
            <v>Саноат</v>
          </cell>
          <cell r="M13410" t="str">
            <v>002</v>
          </cell>
          <cell r="V13410">
            <v>246000</v>
          </cell>
          <cell r="AF13410">
            <v>0</v>
          </cell>
          <cell r="AJ13410">
            <v>0</v>
          </cell>
          <cell r="AT13410">
            <v>0</v>
          </cell>
          <cell r="AU13410">
            <v>0</v>
          </cell>
          <cell r="AV13410">
            <v>0</v>
          </cell>
        </row>
        <row r="13411">
          <cell r="D13411" t="str">
            <v>Саноат</v>
          </cell>
          <cell r="M13411" t="str">
            <v>003</v>
          </cell>
          <cell r="V13411">
            <v>17684000</v>
          </cell>
          <cell r="AF13411">
            <v>9909142</v>
          </cell>
          <cell r="AJ13411">
            <v>998000</v>
          </cell>
          <cell r="AT13411">
            <v>86665600</v>
          </cell>
          <cell r="AU13411">
            <v>86665600</v>
          </cell>
          <cell r="AV13411">
            <v>0</v>
          </cell>
        </row>
        <row r="13412">
          <cell r="D13412" t="str">
            <v>Саноат</v>
          </cell>
          <cell r="M13412" t="str">
            <v>033</v>
          </cell>
          <cell r="V13412">
            <v>1000000</v>
          </cell>
          <cell r="AF13412">
            <v>0</v>
          </cell>
          <cell r="AJ13412">
            <v>0</v>
          </cell>
          <cell r="AT13412">
            <v>0</v>
          </cell>
          <cell r="AU13412">
            <v>0</v>
          </cell>
          <cell r="AV13412">
            <v>0</v>
          </cell>
        </row>
        <row r="13413">
          <cell r="D13413" t="str">
            <v>Саноат</v>
          </cell>
          <cell r="M13413" t="str">
            <v>051</v>
          </cell>
          <cell r="V13413">
            <v>10855000</v>
          </cell>
          <cell r="AF13413">
            <v>2500000</v>
          </cell>
          <cell r="AJ13413">
            <v>3470000</v>
          </cell>
          <cell r="AT13413">
            <v>0</v>
          </cell>
          <cell r="AU13413">
            <v>0</v>
          </cell>
          <cell r="AV13413">
            <v>0</v>
          </cell>
        </row>
        <row r="13414">
          <cell r="D13414" t="str">
            <v>Саноат</v>
          </cell>
          <cell r="M13414" t="str">
            <v>014</v>
          </cell>
          <cell r="V13414">
            <v>28608000</v>
          </cell>
          <cell r="AF13414">
            <v>19200000</v>
          </cell>
          <cell r="AJ13414">
            <v>8101000</v>
          </cell>
          <cell r="AT13414">
            <v>629427020.5999999</v>
          </cell>
          <cell r="AU13414">
            <v>629427020.5999999</v>
          </cell>
          <cell r="AV13414">
            <v>0</v>
          </cell>
        </row>
        <row r="13415">
          <cell r="D13415" t="str">
            <v>Саноат</v>
          </cell>
          <cell r="M13415" t="str">
            <v>002</v>
          </cell>
          <cell r="V13415">
            <v>533333.33333333337</v>
          </cell>
          <cell r="AF13415">
            <v>1000000</v>
          </cell>
          <cell r="AJ13415">
            <v>0</v>
          </cell>
          <cell r="AT13415">
            <v>0</v>
          </cell>
          <cell r="AU13415">
            <v>0</v>
          </cell>
          <cell r="AV13415">
            <v>0</v>
          </cell>
        </row>
        <row r="13416">
          <cell r="D13416" t="str">
            <v>Саноат</v>
          </cell>
          <cell r="M13416" t="str">
            <v>057</v>
          </cell>
          <cell r="V13416">
            <v>14852000</v>
          </cell>
          <cell r="AF13416">
            <v>0</v>
          </cell>
          <cell r="AJ13416">
            <v>0</v>
          </cell>
          <cell r="AT13416">
            <v>299999996</v>
          </cell>
          <cell r="AU13416">
            <v>299999996</v>
          </cell>
          <cell r="AV13416">
            <v>0</v>
          </cell>
        </row>
        <row r="13417">
          <cell r="D13417" t="str">
            <v>Саноат</v>
          </cell>
          <cell r="M13417" t="str">
            <v>004</v>
          </cell>
          <cell r="V13417">
            <v>81987000</v>
          </cell>
          <cell r="AF13417">
            <v>0</v>
          </cell>
          <cell r="AJ13417">
            <v>2827782</v>
          </cell>
          <cell r="AT13417">
            <v>0</v>
          </cell>
          <cell r="AU13417">
            <v>0</v>
          </cell>
          <cell r="AV13417">
            <v>0</v>
          </cell>
        </row>
        <row r="13418">
          <cell r="D13418" t="str">
            <v>Саноат</v>
          </cell>
          <cell r="M13418" t="str">
            <v>057</v>
          </cell>
          <cell r="V13418">
            <v>1400000</v>
          </cell>
          <cell r="AF13418">
            <v>0</v>
          </cell>
          <cell r="AJ13418">
            <v>0</v>
          </cell>
          <cell r="AT13418">
            <v>0</v>
          </cell>
          <cell r="AU13418">
            <v>0</v>
          </cell>
          <cell r="AV13418">
            <v>0</v>
          </cell>
        </row>
        <row r="13419">
          <cell r="D13419" t="str">
            <v>Саноат</v>
          </cell>
          <cell r="M13419" t="str">
            <v>053</v>
          </cell>
          <cell r="V13419">
            <v>29436666.666666668</v>
          </cell>
          <cell r="AF13419">
            <v>2530000</v>
          </cell>
          <cell r="AJ13419">
            <v>8000000</v>
          </cell>
          <cell r="AT13419">
            <v>0</v>
          </cell>
          <cell r="AU13419">
            <v>0</v>
          </cell>
          <cell r="AV13419">
            <v>0</v>
          </cell>
        </row>
        <row r="13420">
          <cell r="D13420" t="str">
            <v>Саноат</v>
          </cell>
          <cell r="M13420" t="str">
            <v>033</v>
          </cell>
          <cell r="V13420">
            <v>2000000</v>
          </cell>
          <cell r="AF13420">
            <v>6000000</v>
          </cell>
          <cell r="AJ13420">
            <v>0</v>
          </cell>
          <cell r="AT13420">
            <v>0</v>
          </cell>
          <cell r="AU13420">
            <v>0</v>
          </cell>
          <cell r="AV13420">
            <v>0</v>
          </cell>
        </row>
        <row r="13421">
          <cell r="D13421" t="str">
            <v>Саноат</v>
          </cell>
          <cell r="M13421" t="str">
            <v>051</v>
          </cell>
          <cell r="V13421">
            <v>77179852.333333328</v>
          </cell>
          <cell r="AF13421">
            <v>10603750</v>
          </cell>
          <cell r="AJ13421">
            <v>18120608</v>
          </cell>
          <cell r="AT13421">
            <v>0</v>
          </cell>
          <cell r="AU13421">
            <v>0</v>
          </cell>
          <cell r="AV13421">
            <v>0</v>
          </cell>
        </row>
        <row r="13422">
          <cell r="D13422" t="str">
            <v>Саноат</v>
          </cell>
          <cell r="M13422" t="str">
            <v>012</v>
          </cell>
          <cell r="V13422">
            <v>236367311.66666666</v>
          </cell>
          <cell r="AF13422">
            <v>101000000</v>
          </cell>
          <cell r="AJ13422">
            <v>41000000</v>
          </cell>
          <cell r="AT13422">
            <v>458787141.91999996</v>
          </cell>
          <cell r="AU13422">
            <v>458787141.91999996</v>
          </cell>
          <cell r="AV13422">
            <v>0</v>
          </cell>
        </row>
        <row r="13423">
          <cell r="D13423" t="str">
            <v>Саноат</v>
          </cell>
          <cell r="M13423" t="str">
            <v>002</v>
          </cell>
          <cell r="V13423">
            <v>7300000</v>
          </cell>
          <cell r="AF13423">
            <v>0</v>
          </cell>
          <cell r="AJ13423">
            <v>1255000</v>
          </cell>
          <cell r="AT13423">
            <v>0</v>
          </cell>
          <cell r="AU13423">
            <v>0</v>
          </cell>
          <cell r="AV13423">
            <v>0</v>
          </cell>
        </row>
        <row r="13424">
          <cell r="D13424" t="str">
            <v>Саноат</v>
          </cell>
          <cell r="M13424" t="str">
            <v>049</v>
          </cell>
          <cell r="V13424">
            <v>1428978808.6666667</v>
          </cell>
          <cell r="AF13424">
            <v>523831156</v>
          </cell>
          <cell r="AJ13424">
            <v>333967400</v>
          </cell>
          <cell r="AT13424">
            <v>0</v>
          </cell>
          <cell r="AU13424">
            <v>0</v>
          </cell>
          <cell r="AV13424">
            <v>0</v>
          </cell>
        </row>
        <row r="13425">
          <cell r="D13425" t="str">
            <v>Саноат</v>
          </cell>
          <cell r="M13425" t="str">
            <v>006</v>
          </cell>
          <cell r="V13425">
            <v>8235000</v>
          </cell>
          <cell r="AF13425">
            <v>1700000</v>
          </cell>
          <cell r="AJ13425">
            <v>0</v>
          </cell>
          <cell r="AT13425">
            <v>152137615</v>
          </cell>
          <cell r="AU13425">
            <v>152137615</v>
          </cell>
          <cell r="AV13425">
            <v>0</v>
          </cell>
        </row>
        <row r="13426">
          <cell r="D13426" t="str">
            <v>Саноат</v>
          </cell>
          <cell r="M13426" t="str">
            <v>002</v>
          </cell>
          <cell r="V13426">
            <v>4000000</v>
          </cell>
          <cell r="AF13426">
            <v>0</v>
          </cell>
          <cell r="AJ13426">
            <v>0</v>
          </cell>
          <cell r="AT13426">
            <v>0</v>
          </cell>
          <cell r="AU13426">
            <v>0</v>
          </cell>
          <cell r="AV13426">
            <v>0</v>
          </cell>
        </row>
        <row r="13427">
          <cell r="D13427" t="str">
            <v>Саноат</v>
          </cell>
          <cell r="M13427" t="str">
            <v>002</v>
          </cell>
          <cell r="V13427">
            <v>4641333.333333333</v>
          </cell>
          <cell r="AF13427">
            <v>0</v>
          </cell>
          <cell r="AJ13427">
            <v>0</v>
          </cell>
          <cell r="AT13427">
            <v>0</v>
          </cell>
          <cell r="AU13427">
            <v>0</v>
          </cell>
          <cell r="AV13427">
            <v>0</v>
          </cell>
        </row>
        <row r="13428">
          <cell r="D13428" t="str">
            <v>Саноат</v>
          </cell>
          <cell r="M13428" t="str">
            <v>014</v>
          </cell>
          <cell r="V13428">
            <v>50832592.666666664</v>
          </cell>
          <cell r="AF13428">
            <v>18720000</v>
          </cell>
          <cell r="AJ13428">
            <v>5400000</v>
          </cell>
          <cell r="AT13428">
            <v>232847798.57999998</v>
          </cell>
          <cell r="AU13428">
            <v>43205822</v>
          </cell>
          <cell r="AV13428">
            <v>189641976.57999998</v>
          </cell>
        </row>
        <row r="13429">
          <cell r="D13429" t="str">
            <v>Саноат</v>
          </cell>
          <cell r="M13429" t="str">
            <v>003</v>
          </cell>
          <cell r="V13429">
            <v>104628519.66666667</v>
          </cell>
          <cell r="AF13429">
            <v>96900000</v>
          </cell>
          <cell r="AJ13429">
            <v>20070000</v>
          </cell>
          <cell r="AT13429">
            <v>153338000</v>
          </cell>
          <cell r="AU13429">
            <v>153338000</v>
          </cell>
          <cell r="AV13429">
            <v>0</v>
          </cell>
        </row>
        <row r="13430">
          <cell r="D13430" t="str">
            <v>Саноат</v>
          </cell>
          <cell r="M13430" t="str">
            <v>003</v>
          </cell>
          <cell r="V13430">
            <v>487611.33333333331</v>
          </cell>
          <cell r="AF13430">
            <v>0</v>
          </cell>
          <cell r="AJ13430">
            <v>0</v>
          </cell>
          <cell r="AT13430">
            <v>0</v>
          </cell>
          <cell r="AU13430">
            <v>0</v>
          </cell>
          <cell r="AV13430">
            <v>0</v>
          </cell>
        </row>
        <row r="13431">
          <cell r="D13431" t="str">
            <v>Саноат</v>
          </cell>
          <cell r="M13431" t="str">
            <v>051</v>
          </cell>
          <cell r="V13431">
            <v>464403518.66666669</v>
          </cell>
          <cell r="AF13431">
            <v>47149900</v>
          </cell>
          <cell r="AJ13431">
            <v>66253942</v>
          </cell>
          <cell r="AT13431">
            <v>493654859</v>
          </cell>
          <cell r="AU13431">
            <v>493654859</v>
          </cell>
          <cell r="AV13431">
            <v>0</v>
          </cell>
        </row>
        <row r="13432">
          <cell r="D13432" t="str">
            <v>Саноат</v>
          </cell>
          <cell r="M13432" t="str">
            <v>002</v>
          </cell>
          <cell r="V13432">
            <v>800000</v>
          </cell>
          <cell r="AF13432">
            <v>2400000</v>
          </cell>
          <cell r="AJ13432">
            <v>0</v>
          </cell>
          <cell r="AT13432">
            <v>0</v>
          </cell>
          <cell r="AU13432">
            <v>0</v>
          </cell>
          <cell r="AV13432">
            <v>0</v>
          </cell>
        </row>
        <row r="13433">
          <cell r="D13433" t="str">
            <v>Саноат</v>
          </cell>
          <cell r="M13433" t="str">
            <v>049</v>
          </cell>
          <cell r="V13433">
            <v>16878000</v>
          </cell>
          <cell r="AF13433">
            <v>2800000</v>
          </cell>
          <cell r="AJ13433">
            <v>5000000</v>
          </cell>
          <cell r="AT13433">
            <v>0</v>
          </cell>
          <cell r="AU13433">
            <v>0</v>
          </cell>
          <cell r="AV13433">
            <v>0</v>
          </cell>
        </row>
        <row r="13434">
          <cell r="D13434" t="str">
            <v>Саноат</v>
          </cell>
          <cell r="M13434" t="str">
            <v>002</v>
          </cell>
          <cell r="V13434">
            <v>331352153.33333331</v>
          </cell>
          <cell r="AF13434">
            <v>391073454</v>
          </cell>
          <cell r="AJ13434">
            <v>71784279</v>
          </cell>
          <cell r="AT13434">
            <v>0</v>
          </cell>
          <cell r="AU13434">
            <v>0</v>
          </cell>
          <cell r="AV13434">
            <v>0</v>
          </cell>
        </row>
        <row r="13435">
          <cell r="D13435" t="str">
            <v>Саноат</v>
          </cell>
          <cell r="M13435" t="str">
            <v>014</v>
          </cell>
          <cell r="V13435">
            <v>10100000</v>
          </cell>
          <cell r="AF13435">
            <v>0</v>
          </cell>
          <cell r="AJ13435">
            <v>0</v>
          </cell>
          <cell r="AT13435">
            <v>0</v>
          </cell>
          <cell r="AU13435">
            <v>0</v>
          </cell>
          <cell r="AV13435">
            <v>0</v>
          </cell>
        </row>
        <row r="13436">
          <cell r="D13436" t="str">
            <v>Саноат</v>
          </cell>
          <cell r="M13436" t="str">
            <v>008</v>
          </cell>
          <cell r="V13436">
            <v>252889597.33333334</v>
          </cell>
          <cell r="AF13436">
            <v>152927989</v>
          </cell>
          <cell r="AJ13436">
            <v>65972782</v>
          </cell>
          <cell r="AT13436">
            <v>0</v>
          </cell>
          <cell r="AU13436">
            <v>0</v>
          </cell>
          <cell r="AV13436">
            <v>0</v>
          </cell>
        </row>
        <row r="13437">
          <cell r="D13437" t="str">
            <v>Саноат</v>
          </cell>
          <cell r="M13437" t="str">
            <v>038</v>
          </cell>
          <cell r="V13437">
            <v>9433333.333333334</v>
          </cell>
          <cell r="AF13437">
            <v>41800000</v>
          </cell>
          <cell r="AJ13437">
            <v>0</v>
          </cell>
          <cell r="AT13437">
            <v>0</v>
          </cell>
          <cell r="AU13437">
            <v>0</v>
          </cell>
          <cell r="AV13437">
            <v>0</v>
          </cell>
        </row>
        <row r="13438">
          <cell r="D13438" t="str">
            <v>Саноат</v>
          </cell>
          <cell r="M13438" t="str">
            <v>049</v>
          </cell>
          <cell r="V13438">
            <v>1160000</v>
          </cell>
          <cell r="AF13438">
            <v>0</v>
          </cell>
          <cell r="AJ13438">
            <v>0</v>
          </cell>
          <cell r="AT13438">
            <v>0</v>
          </cell>
          <cell r="AU13438">
            <v>0</v>
          </cell>
          <cell r="AV13438">
            <v>0</v>
          </cell>
        </row>
        <row r="13439">
          <cell r="D13439" t="str">
            <v>Саноат</v>
          </cell>
          <cell r="M13439" t="str">
            <v>006</v>
          </cell>
          <cell r="V13439">
            <v>8858333.333333334</v>
          </cell>
          <cell r="AF13439">
            <v>1000000</v>
          </cell>
          <cell r="AJ13439">
            <v>0</v>
          </cell>
          <cell r="AT13439">
            <v>0</v>
          </cell>
          <cell r="AU13439">
            <v>0</v>
          </cell>
          <cell r="AV13439">
            <v>0</v>
          </cell>
        </row>
        <row r="13440">
          <cell r="D13440" t="str">
            <v>Саноат</v>
          </cell>
          <cell r="M13440" t="str">
            <v>033</v>
          </cell>
          <cell r="V13440">
            <v>1533333.3333333333</v>
          </cell>
          <cell r="AF13440">
            <v>0</v>
          </cell>
          <cell r="AJ13440">
            <v>0</v>
          </cell>
          <cell r="AT13440">
            <v>0</v>
          </cell>
          <cell r="AU13440">
            <v>0</v>
          </cell>
          <cell r="AV13440">
            <v>0</v>
          </cell>
        </row>
        <row r="13441">
          <cell r="D13441" t="str">
            <v>Саноат</v>
          </cell>
          <cell r="M13441" t="str">
            <v>030</v>
          </cell>
          <cell r="V13441">
            <v>204400973.33333334</v>
          </cell>
          <cell r="AF13441">
            <v>31479867</v>
          </cell>
          <cell r="AJ13441">
            <v>0</v>
          </cell>
          <cell r="AT13441">
            <v>0</v>
          </cell>
          <cell r="AU13441">
            <v>0</v>
          </cell>
          <cell r="AV13441">
            <v>0</v>
          </cell>
        </row>
        <row r="13442">
          <cell r="D13442" t="str">
            <v>Саноат</v>
          </cell>
          <cell r="M13442" t="str">
            <v>048</v>
          </cell>
          <cell r="V13442">
            <v>102858652.66666667</v>
          </cell>
          <cell r="AF13442">
            <v>0</v>
          </cell>
          <cell r="AJ13442">
            <v>0</v>
          </cell>
          <cell r="AT13442">
            <v>0</v>
          </cell>
          <cell r="AU13442">
            <v>0</v>
          </cell>
          <cell r="AV13442">
            <v>0</v>
          </cell>
        </row>
        <row r="13443">
          <cell r="D13443" t="str">
            <v>Саноат</v>
          </cell>
          <cell r="M13443" t="str">
            <v>013</v>
          </cell>
          <cell r="V13443">
            <v>870548296.33333337</v>
          </cell>
          <cell r="AF13443">
            <v>83010400</v>
          </cell>
          <cell r="AJ13443">
            <v>151304400</v>
          </cell>
          <cell r="AT13443">
            <v>0</v>
          </cell>
          <cell r="AU13443">
            <v>0</v>
          </cell>
          <cell r="AV13443">
            <v>0</v>
          </cell>
        </row>
        <row r="13444">
          <cell r="D13444" t="str">
            <v>Саноат</v>
          </cell>
          <cell r="M13444" t="str">
            <v>033</v>
          </cell>
          <cell r="V13444">
            <v>455043020.66666669</v>
          </cell>
          <cell r="AF13444">
            <v>0</v>
          </cell>
          <cell r="AJ13444">
            <v>0</v>
          </cell>
          <cell r="AT13444">
            <v>1872500000</v>
          </cell>
          <cell r="AU13444">
            <v>1872500000</v>
          </cell>
          <cell r="AV13444">
            <v>0</v>
          </cell>
        </row>
        <row r="13445">
          <cell r="D13445" t="str">
            <v>Саноат</v>
          </cell>
          <cell r="M13445" t="str">
            <v>014</v>
          </cell>
          <cell r="V13445">
            <v>4141000</v>
          </cell>
          <cell r="AF13445">
            <v>8570000</v>
          </cell>
          <cell r="AJ13445">
            <v>0</v>
          </cell>
          <cell r="AT13445">
            <v>0</v>
          </cell>
          <cell r="AU13445">
            <v>0</v>
          </cell>
          <cell r="AV13445">
            <v>0</v>
          </cell>
        </row>
        <row r="13446">
          <cell r="D13446" t="str">
            <v>Саноат</v>
          </cell>
          <cell r="M13446" t="str">
            <v>003</v>
          </cell>
          <cell r="V13446">
            <v>7866666.666666667</v>
          </cell>
          <cell r="AF13446">
            <v>0</v>
          </cell>
          <cell r="AJ13446">
            <v>0</v>
          </cell>
          <cell r="AT13446">
            <v>0</v>
          </cell>
          <cell r="AU13446">
            <v>0</v>
          </cell>
          <cell r="AV13446">
            <v>0</v>
          </cell>
        </row>
        <row r="13447">
          <cell r="D13447" t="str">
            <v>Саноат</v>
          </cell>
          <cell r="M13447" t="str">
            <v>008</v>
          </cell>
          <cell r="V13447">
            <v>1733333.3333333333</v>
          </cell>
          <cell r="AF13447">
            <v>0</v>
          </cell>
          <cell r="AJ13447">
            <v>0</v>
          </cell>
          <cell r="AT13447">
            <v>0</v>
          </cell>
          <cell r="AU13447">
            <v>0</v>
          </cell>
          <cell r="AV13447">
            <v>0</v>
          </cell>
        </row>
        <row r="13448">
          <cell r="D13448" t="str">
            <v>Саноат</v>
          </cell>
          <cell r="M13448" t="str">
            <v>030</v>
          </cell>
          <cell r="V13448">
            <v>10666666.666666666</v>
          </cell>
          <cell r="AF13448">
            <v>10000000</v>
          </cell>
          <cell r="AJ13448">
            <v>0</v>
          </cell>
          <cell r="AT13448">
            <v>0</v>
          </cell>
          <cell r="AU13448">
            <v>0</v>
          </cell>
          <cell r="AV13448">
            <v>0</v>
          </cell>
        </row>
        <row r="13449">
          <cell r="D13449" t="str">
            <v>Саноат</v>
          </cell>
          <cell r="M13449" t="str">
            <v>033</v>
          </cell>
          <cell r="V13449">
            <v>6266666.666666667</v>
          </cell>
          <cell r="AF13449">
            <v>2000000</v>
          </cell>
          <cell r="AJ13449">
            <v>0</v>
          </cell>
          <cell r="AT13449">
            <v>0</v>
          </cell>
          <cell r="AU13449">
            <v>0</v>
          </cell>
          <cell r="AV13449">
            <v>0</v>
          </cell>
        </row>
        <row r="13450">
          <cell r="D13450" t="str">
            <v>Саноат</v>
          </cell>
          <cell r="M13450" t="str">
            <v>012</v>
          </cell>
          <cell r="V13450">
            <v>2343333.3333333335</v>
          </cell>
          <cell r="AF13450">
            <v>14555252</v>
          </cell>
          <cell r="AJ13450">
            <v>0</v>
          </cell>
          <cell r="AT13450">
            <v>0</v>
          </cell>
          <cell r="AU13450">
            <v>0</v>
          </cell>
          <cell r="AV13450">
            <v>0</v>
          </cell>
        </row>
        <row r="13451">
          <cell r="D13451" t="str">
            <v>Саноат</v>
          </cell>
          <cell r="M13451" t="str">
            <v>055</v>
          </cell>
          <cell r="V13451">
            <v>28475000</v>
          </cell>
          <cell r="AF13451">
            <v>22600000</v>
          </cell>
          <cell r="AJ13451">
            <v>1800000</v>
          </cell>
          <cell r="AT13451">
            <v>0</v>
          </cell>
          <cell r="AU13451">
            <v>0</v>
          </cell>
          <cell r="AV13451">
            <v>0</v>
          </cell>
        </row>
        <row r="13452">
          <cell r="D13452" t="str">
            <v>Саноат</v>
          </cell>
          <cell r="M13452" t="str">
            <v>051</v>
          </cell>
          <cell r="V13452">
            <v>423765175</v>
          </cell>
          <cell r="AF13452">
            <v>490126634</v>
          </cell>
          <cell r="AJ13452">
            <v>0</v>
          </cell>
          <cell r="AT13452">
            <v>0</v>
          </cell>
          <cell r="AU13452">
            <v>0</v>
          </cell>
          <cell r="AV13452">
            <v>0</v>
          </cell>
        </row>
        <row r="13453">
          <cell r="D13453" t="str">
            <v>Саноат</v>
          </cell>
          <cell r="M13453" t="str">
            <v>033</v>
          </cell>
          <cell r="V13453">
            <v>10850000</v>
          </cell>
          <cell r="AF13453">
            <v>0</v>
          </cell>
          <cell r="AJ13453">
            <v>0</v>
          </cell>
          <cell r="AT13453">
            <v>180645161</v>
          </cell>
          <cell r="AU13453">
            <v>180645161</v>
          </cell>
          <cell r="AV13453">
            <v>0</v>
          </cell>
        </row>
        <row r="13454">
          <cell r="D13454" t="str">
            <v>Саноат</v>
          </cell>
          <cell r="M13454" t="str">
            <v>009</v>
          </cell>
          <cell r="V13454">
            <v>10323500</v>
          </cell>
          <cell r="AF13454">
            <v>2942110</v>
          </cell>
          <cell r="AJ13454">
            <v>1240515</v>
          </cell>
          <cell r="AT13454">
            <v>100000000</v>
          </cell>
          <cell r="AU13454">
            <v>100000000</v>
          </cell>
          <cell r="AV13454">
            <v>0</v>
          </cell>
        </row>
        <row r="13455">
          <cell r="D13455" t="str">
            <v>Саноат</v>
          </cell>
          <cell r="M13455" t="str">
            <v>051</v>
          </cell>
          <cell r="V13455">
            <v>1433333.3333333333</v>
          </cell>
          <cell r="AF13455">
            <v>0</v>
          </cell>
          <cell r="AJ13455">
            <v>0</v>
          </cell>
          <cell r="AT13455">
            <v>0</v>
          </cell>
          <cell r="AU13455">
            <v>0</v>
          </cell>
          <cell r="AV13455">
            <v>0</v>
          </cell>
        </row>
        <row r="13456">
          <cell r="D13456" t="str">
            <v>Саноат</v>
          </cell>
          <cell r="M13456" t="str">
            <v>011</v>
          </cell>
          <cell r="V13456">
            <v>184902000.66666666</v>
          </cell>
          <cell r="AF13456">
            <v>8250000</v>
          </cell>
          <cell r="AJ13456">
            <v>22340000</v>
          </cell>
          <cell r="AT13456">
            <v>0</v>
          </cell>
          <cell r="AU13456">
            <v>0</v>
          </cell>
          <cell r="AV13456">
            <v>0</v>
          </cell>
        </row>
        <row r="13457">
          <cell r="D13457" t="str">
            <v>Саноат</v>
          </cell>
          <cell r="M13457" t="str">
            <v>005</v>
          </cell>
          <cell r="V13457">
            <v>1105666.6666666667</v>
          </cell>
          <cell r="AF13457">
            <v>0</v>
          </cell>
          <cell r="AJ13457">
            <v>0</v>
          </cell>
          <cell r="AT13457">
            <v>7500000</v>
          </cell>
          <cell r="AU13457">
            <v>0</v>
          </cell>
          <cell r="AV13457">
            <v>7500000</v>
          </cell>
        </row>
        <row r="13458">
          <cell r="D13458" t="str">
            <v>Саноат</v>
          </cell>
          <cell r="M13458" t="str">
            <v>014</v>
          </cell>
          <cell r="V13458">
            <v>327296060.66666669</v>
          </cell>
          <cell r="AF13458">
            <v>24232035</v>
          </cell>
          <cell r="AJ13458">
            <v>80817328</v>
          </cell>
          <cell r="AT13458">
            <v>406580592</v>
          </cell>
          <cell r="AU13458">
            <v>406580592</v>
          </cell>
          <cell r="AV13458">
            <v>0</v>
          </cell>
        </row>
        <row r="13459">
          <cell r="D13459" t="str">
            <v>Саноат</v>
          </cell>
          <cell r="M13459" t="str">
            <v>012</v>
          </cell>
          <cell r="V13459">
            <v>29418011</v>
          </cell>
          <cell r="AF13459">
            <v>16700000</v>
          </cell>
          <cell r="AJ13459">
            <v>0</v>
          </cell>
          <cell r="AT13459">
            <v>0</v>
          </cell>
          <cell r="AU13459">
            <v>0</v>
          </cell>
          <cell r="AV13459">
            <v>0</v>
          </cell>
        </row>
        <row r="13460">
          <cell r="D13460" t="str">
            <v>Саноат</v>
          </cell>
          <cell r="M13460" t="str">
            <v>012</v>
          </cell>
          <cell r="V13460">
            <v>13888520</v>
          </cell>
          <cell r="AF13460">
            <v>2000</v>
          </cell>
          <cell r="AJ13460">
            <v>0</v>
          </cell>
          <cell r="AT13460">
            <v>0</v>
          </cell>
          <cell r="AU13460">
            <v>0</v>
          </cell>
          <cell r="AV13460">
            <v>0</v>
          </cell>
        </row>
        <row r="13461">
          <cell r="D13461" t="str">
            <v>Саноат</v>
          </cell>
          <cell r="M13461" t="str">
            <v>033</v>
          </cell>
          <cell r="V13461">
            <v>21030000</v>
          </cell>
          <cell r="AF13461">
            <v>6000000</v>
          </cell>
          <cell r="AJ13461">
            <v>0</v>
          </cell>
          <cell r="AT13461">
            <v>7813859</v>
          </cell>
          <cell r="AU13461">
            <v>7813859</v>
          </cell>
          <cell r="AV13461">
            <v>0</v>
          </cell>
        </row>
        <row r="13462">
          <cell r="D13462" t="str">
            <v>Саноат</v>
          </cell>
          <cell r="M13462" t="str">
            <v>033</v>
          </cell>
          <cell r="V13462">
            <v>118717809.33333333</v>
          </cell>
          <cell r="AF13462">
            <v>16271720</v>
          </cell>
          <cell r="AJ13462">
            <v>20476240</v>
          </cell>
          <cell r="AT13462">
            <v>0</v>
          </cell>
          <cell r="AU13462">
            <v>0</v>
          </cell>
          <cell r="AV13462">
            <v>0</v>
          </cell>
        </row>
        <row r="13463">
          <cell r="D13463" t="str">
            <v>Саноат</v>
          </cell>
          <cell r="M13463" t="str">
            <v>012</v>
          </cell>
          <cell r="V13463">
            <v>13361721.666666666</v>
          </cell>
          <cell r="AF13463">
            <v>0</v>
          </cell>
          <cell r="AJ13463">
            <v>3549000</v>
          </cell>
          <cell r="AT13463">
            <v>135000000</v>
          </cell>
          <cell r="AU13463">
            <v>135000000</v>
          </cell>
          <cell r="AV13463">
            <v>0</v>
          </cell>
        </row>
        <row r="13464">
          <cell r="D13464" t="str">
            <v>Саноат</v>
          </cell>
          <cell r="M13464" t="str">
            <v>033</v>
          </cell>
          <cell r="V13464">
            <v>22018812.333333332</v>
          </cell>
          <cell r="AF13464">
            <v>0</v>
          </cell>
          <cell r="AJ13464">
            <v>0</v>
          </cell>
          <cell r="AT13464">
            <v>0</v>
          </cell>
          <cell r="AU13464">
            <v>0</v>
          </cell>
          <cell r="AV13464">
            <v>0</v>
          </cell>
        </row>
        <row r="13465">
          <cell r="D13465" t="str">
            <v>Саноат</v>
          </cell>
          <cell r="M13465" t="str">
            <v>053</v>
          </cell>
          <cell r="V13465">
            <v>3035333.3333333335</v>
          </cell>
          <cell r="AF13465">
            <v>0</v>
          </cell>
          <cell r="AJ13465">
            <v>0</v>
          </cell>
          <cell r="AT13465">
            <v>0</v>
          </cell>
          <cell r="AU13465">
            <v>0</v>
          </cell>
          <cell r="AV13465">
            <v>0</v>
          </cell>
        </row>
        <row r="13466">
          <cell r="D13466" t="str">
            <v>Саноат</v>
          </cell>
          <cell r="M13466" t="str">
            <v>004</v>
          </cell>
          <cell r="V13466">
            <v>64928000</v>
          </cell>
          <cell r="AF13466">
            <v>100000000</v>
          </cell>
          <cell r="AJ13466">
            <v>0</v>
          </cell>
          <cell r="AT13466">
            <v>0</v>
          </cell>
          <cell r="AU13466">
            <v>0</v>
          </cell>
          <cell r="AV13466">
            <v>0</v>
          </cell>
        </row>
        <row r="13467">
          <cell r="D13467" t="str">
            <v>Саноат</v>
          </cell>
          <cell r="M13467" t="str">
            <v>012</v>
          </cell>
          <cell r="V13467">
            <v>5000666.666666667</v>
          </cell>
          <cell r="AF13467">
            <v>0</v>
          </cell>
          <cell r="AJ13467">
            <v>0</v>
          </cell>
          <cell r="AT13467">
            <v>0</v>
          </cell>
          <cell r="AU13467">
            <v>0</v>
          </cell>
          <cell r="AV13467">
            <v>0</v>
          </cell>
        </row>
        <row r="13468">
          <cell r="D13468" t="str">
            <v>Саноат</v>
          </cell>
          <cell r="M13468" t="str">
            <v>033</v>
          </cell>
          <cell r="V13468">
            <v>2083333.3333333333</v>
          </cell>
          <cell r="AF13468">
            <v>0</v>
          </cell>
          <cell r="AJ13468">
            <v>0</v>
          </cell>
          <cell r="AT13468">
            <v>0</v>
          </cell>
          <cell r="AU13468">
            <v>0</v>
          </cell>
          <cell r="AV13468">
            <v>0</v>
          </cell>
        </row>
        <row r="13469">
          <cell r="D13469" t="str">
            <v>Саноат</v>
          </cell>
          <cell r="M13469" t="str">
            <v>005</v>
          </cell>
          <cell r="V13469">
            <v>27113333.333333332</v>
          </cell>
          <cell r="AF13469">
            <v>0</v>
          </cell>
          <cell r="AJ13469">
            <v>0</v>
          </cell>
          <cell r="AT13469">
            <v>300857609</v>
          </cell>
          <cell r="AU13469">
            <v>0</v>
          </cell>
          <cell r="AV13469">
            <v>300857609</v>
          </cell>
        </row>
        <row r="13470">
          <cell r="D13470" t="str">
            <v>Саноат</v>
          </cell>
          <cell r="M13470" t="str">
            <v>005</v>
          </cell>
          <cell r="V13470">
            <v>1933333.3333333333</v>
          </cell>
          <cell r="AF13470">
            <v>0</v>
          </cell>
          <cell r="AJ13470">
            <v>0</v>
          </cell>
          <cell r="AT13470">
            <v>0</v>
          </cell>
          <cell r="AU13470">
            <v>0</v>
          </cell>
          <cell r="AV13470">
            <v>0</v>
          </cell>
        </row>
        <row r="13471">
          <cell r="D13471" t="str">
            <v>Саноат</v>
          </cell>
          <cell r="M13471" t="str">
            <v>033</v>
          </cell>
          <cell r="V13471">
            <v>500022.66666666669</v>
          </cell>
          <cell r="AF13471">
            <v>0</v>
          </cell>
          <cell r="AJ13471">
            <v>0</v>
          </cell>
          <cell r="AT13471">
            <v>0</v>
          </cell>
          <cell r="AU13471">
            <v>0</v>
          </cell>
          <cell r="AV13471">
            <v>0</v>
          </cell>
        </row>
        <row r="13472">
          <cell r="D13472" t="str">
            <v>Саноат</v>
          </cell>
          <cell r="M13472" t="str">
            <v>033</v>
          </cell>
          <cell r="V13472">
            <v>4295666.666666667</v>
          </cell>
          <cell r="AF13472">
            <v>0</v>
          </cell>
          <cell r="AJ13472">
            <v>0</v>
          </cell>
          <cell r="AT13472">
            <v>0</v>
          </cell>
          <cell r="AU13472">
            <v>0</v>
          </cell>
          <cell r="AV13472">
            <v>0</v>
          </cell>
        </row>
        <row r="13473">
          <cell r="D13473" t="str">
            <v>Саноат</v>
          </cell>
          <cell r="M13473" t="str">
            <v>012</v>
          </cell>
          <cell r="V13473">
            <v>48963646.666666664</v>
          </cell>
          <cell r="AF13473">
            <v>0</v>
          </cell>
          <cell r="AJ13473">
            <v>15000</v>
          </cell>
          <cell r="AT13473">
            <v>0</v>
          </cell>
          <cell r="AU13473">
            <v>0</v>
          </cell>
          <cell r="AV13473">
            <v>0</v>
          </cell>
        </row>
        <row r="13474">
          <cell r="D13474" t="str">
            <v>Саноат</v>
          </cell>
          <cell r="M13474" t="str">
            <v>031</v>
          </cell>
          <cell r="V13474">
            <v>1000000</v>
          </cell>
          <cell r="AF13474">
            <v>0</v>
          </cell>
          <cell r="AJ13474">
            <v>0</v>
          </cell>
          <cell r="AT13474">
            <v>0</v>
          </cell>
          <cell r="AU13474">
            <v>0</v>
          </cell>
          <cell r="AV13474">
            <v>0</v>
          </cell>
        </row>
        <row r="13475">
          <cell r="D13475" t="str">
            <v>Саноат</v>
          </cell>
          <cell r="M13475" t="str">
            <v>049</v>
          </cell>
          <cell r="V13475">
            <v>2450000</v>
          </cell>
          <cell r="AF13475">
            <v>0</v>
          </cell>
          <cell r="AJ13475">
            <v>0</v>
          </cell>
          <cell r="AT13475">
            <v>0</v>
          </cell>
          <cell r="AU13475">
            <v>0</v>
          </cell>
          <cell r="AV13475">
            <v>0</v>
          </cell>
        </row>
        <row r="13476">
          <cell r="D13476" t="str">
            <v>Саноат</v>
          </cell>
          <cell r="M13476" t="str">
            <v>057</v>
          </cell>
          <cell r="V13476">
            <v>30000000</v>
          </cell>
          <cell r="AF13476">
            <v>0</v>
          </cell>
          <cell r="AJ13476">
            <v>720000</v>
          </cell>
          <cell r="AT13476">
            <v>0</v>
          </cell>
          <cell r="AU13476">
            <v>0</v>
          </cell>
          <cell r="AV13476">
            <v>0</v>
          </cell>
        </row>
        <row r="13477">
          <cell r="D13477" t="str">
            <v>Саноат</v>
          </cell>
          <cell r="M13477" t="str">
            <v>033</v>
          </cell>
          <cell r="V13477">
            <v>19606666.666666668</v>
          </cell>
          <cell r="AF13477">
            <v>1000000</v>
          </cell>
          <cell r="AJ13477">
            <v>0</v>
          </cell>
          <cell r="AT13477">
            <v>0</v>
          </cell>
          <cell r="AU13477">
            <v>0</v>
          </cell>
          <cell r="AV13477">
            <v>0</v>
          </cell>
        </row>
        <row r="13478">
          <cell r="D13478" t="str">
            <v>Саноат</v>
          </cell>
          <cell r="M13478" t="str">
            <v>049</v>
          </cell>
          <cell r="V13478">
            <v>2290000</v>
          </cell>
          <cell r="AF13478">
            <v>0</v>
          </cell>
          <cell r="AJ13478">
            <v>0</v>
          </cell>
          <cell r="AT13478">
            <v>0</v>
          </cell>
          <cell r="AU13478">
            <v>0</v>
          </cell>
          <cell r="AV13478">
            <v>0</v>
          </cell>
        </row>
        <row r="13479">
          <cell r="D13479" t="str">
            <v>Саноат</v>
          </cell>
          <cell r="M13479" t="str">
            <v>005</v>
          </cell>
          <cell r="V13479">
            <v>2833333.3333333335</v>
          </cell>
          <cell r="AF13479">
            <v>0</v>
          </cell>
          <cell r="AJ13479">
            <v>0</v>
          </cell>
          <cell r="AT13479">
            <v>0</v>
          </cell>
          <cell r="AU13479">
            <v>0</v>
          </cell>
          <cell r="AV13479">
            <v>0</v>
          </cell>
        </row>
        <row r="13480">
          <cell r="D13480" t="str">
            <v>Саноат</v>
          </cell>
          <cell r="M13480" t="str">
            <v>002</v>
          </cell>
          <cell r="V13480">
            <v>12816666.666666666</v>
          </cell>
          <cell r="AF13480">
            <v>0</v>
          </cell>
          <cell r="AJ13480">
            <v>0</v>
          </cell>
          <cell r="AT13480">
            <v>0</v>
          </cell>
          <cell r="AU13480">
            <v>0</v>
          </cell>
          <cell r="AV13480">
            <v>0</v>
          </cell>
        </row>
        <row r="13481">
          <cell r="D13481" t="str">
            <v>Саноат</v>
          </cell>
          <cell r="M13481" t="str">
            <v>012</v>
          </cell>
          <cell r="V13481">
            <v>144626614.66666666</v>
          </cell>
          <cell r="AF13481">
            <v>0</v>
          </cell>
          <cell r="AJ13481">
            <v>0</v>
          </cell>
          <cell r="AT13481">
            <v>0</v>
          </cell>
          <cell r="AU13481">
            <v>0</v>
          </cell>
          <cell r="AV13481">
            <v>0</v>
          </cell>
        </row>
        <row r="13482">
          <cell r="D13482" t="str">
            <v>Саноат</v>
          </cell>
          <cell r="M13482" t="str">
            <v>012</v>
          </cell>
          <cell r="V13482">
            <v>3640000</v>
          </cell>
          <cell r="AF13482">
            <v>3000000</v>
          </cell>
          <cell r="AJ13482">
            <v>0</v>
          </cell>
          <cell r="AT13482">
            <v>68831700</v>
          </cell>
          <cell r="AU13482">
            <v>0</v>
          </cell>
          <cell r="AV13482">
            <v>68831700</v>
          </cell>
        </row>
        <row r="13483">
          <cell r="D13483" t="str">
            <v>Саноат</v>
          </cell>
          <cell r="M13483" t="str">
            <v>014</v>
          </cell>
          <cell r="V13483">
            <v>34699425.666666664</v>
          </cell>
          <cell r="AF13483">
            <v>446321</v>
          </cell>
          <cell r="AJ13483">
            <v>0</v>
          </cell>
          <cell r="AT13483">
            <v>0</v>
          </cell>
          <cell r="AU13483">
            <v>0</v>
          </cell>
          <cell r="AV13483">
            <v>0</v>
          </cell>
        </row>
        <row r="13484">
          <cell r="D13484" t="str">
            <v>Саноат</v>
          </cell>
          <cell r="M13484" t="str">
            <v>006</v>
          </cell>
          <cell r="V13484">
            <v>37693333.333333336</v>
          </cell>
          <cell r="AF13484">
            <v>0</v>
          </cell>
          <cell r="AJ13484">
            <v>0</v>
          </cell>
          <cell r="AT13484">
            <v>0</v>
          </cell>
          <cell r="AU13484">
            <v>0</v>
          </cell>
          <cell r="AV13484">
            <v>0</v>
          </cell>
        </row>
        <row r="13485">
          <cell r="D13485" t="str">
            <v>Саноат</v>
          </cell>
          <cell r="M13485" t="str">
            <v>051</v>
          </cell>
          <cell r="V13485">
            <v>46547547</v>
          </cell>
          <cell r="AF13485">
            <v>15502280</v>
          </cell>
          <cell r="AJ13485">
            <v>4120000</v>
          </cell>
          <cell r="AT13485">
            <v>0</v>
          </cell>
          <cell r="AU13485">
            <v>0</v>
          </cell>
          <cell r="AV13485">
            <v>0</v>
          </cell>
        </row>
        <row r="13486">
          <cell r="D13486" t="str">
            <v>Саноат</v>
          </cell>
          <cell r="M13486" t="str">
            <v>033</v>
          </cell>
          <cell r="V13486">
            <v>74790000</v>
          </cell>
          <cell r="AF13486">
            <v>253846</v>
          </cell>
          <cell r="AJ13486">
            <v>0</v>
          </cell>
          <cell r="AT13486">
            <v>0</v>
          </cell>
          <cell r="AU13486">
            <v>0</v>
          </cell>
          <cell r="AV13486">
            <v>0</v>
          </cell>
        </row>
        <row r="13487">
          <cell r="D13487" t="str">
            <v>Саноат</v>
          </cell>
          <cell r="M13487" t="str">
            <v>005</v>
          </cell>
          <cell r="V13487">
            <v>600000</v>
          </cell>
          <cell r="AF13487">
            <v>0</v>
          </cell>
          <cell r="AJ13487">
            <v>0</v>
          </cell>
          <cell r="AT13487">
            <v>0</v>
          </cell>
          <cell r="AU13487">
            <v>0</v>
          </cell>
          <cell r="AV13487">
            <v>0</v>
          </cell>
        </row>
        <row r="13488">
          <cell r="D13488" t="str">
            <v>Саноат</v>
          </cell>
          <cell r="M13488" t="str">
            <v>057</v>
          </cell>
          <cell r="V13488">
            <v>31120000</v>
          </cell>
          <cell r="AF13488">
            <v>5000000</v>
          </cell>
          <cell r="AJ13488">
            <v>6320000</v>
          </cell>
          <cell r="AT13488">
            <v>226671000</v>
          </cell>
          <cell r="AU13488">
            <v>226671000</v>
          </cell>
          <cell r="AV13488">
            <v>0</v>
          </cell>
        </row>
        <row r="13489">
          <cell r="D13489" t="str">
            <v>Саноат</v>
          </cell>
          <cell r="M13489" t="str">
            <v>012</v>
          </cell>
          <cell r="V13489">
            <v>6222000</v>
          </cell>
          <cell r="AF13489">
            <v>0</v>
          </cell>
          <cell r="AJ13489">
            <v>0</v>
          </cell>
          <cell r="AT13489">
            <v>73684206</v>
          </cell>
          <cell r="AU13489">
            <v>73684206</v>
          </cell>
          <cell r="AV13489">
            <v>0</v>
          </cell>
        </row>
        <row r="13490">
          <cell r="D13490" t="str">
            <v>Саноат</v>
          </cell>
          <cell r="M13490" t="str">
            <v>055</v>
          </cell>
          <cell r="V13490">
            <v>2966666.6666666665</v>
          </cell>
          <cell r="AF13490">
            <v>0</v>
          </cell>
          <cell r="AJ13490">
            <v>0</v>
          </cell>
          <cell r="AT13490">
            <v>0</v>
          </cell>
          <cell r="AU13490">
            <v>0</v>
          </cell>
          <cell r="AV13490">
            <v>0</v>
          </cell>
        </row>
        <row r="13491">
          <cell r="D13491" t="str">
            <v>Саноат</v>
          </cell>
          <cell r="M13491" t="str">
            <v>033</v>
          </cell>
          <cell r="V13491">
            <v>28839280</v>
          </cell>
          <cell r="AF13491">
            <v>0</v>
          </cell>
          <cell r="AJ13491">
            <v>7000000</v>
          </cell>
          <cell r="AT13491">
            <v>0</v>
          </cell>
          <cell r="AU13491">
            <v>0</v>
          </cell>
          <cell r="AV13491">
            <v>0</v>
          </cell>
        </row>
        <row r="13492">
          <cell r="D13492" t="str">
            <v>Саноат</v>
          </cell>
          <cell r="M13492" t="str">
            <v>004</v>
          </cell>
          <cell r="V13492">
            <v>850000</v>
          </cell>
          <cell r="AF13492">
            <v>0</v>
          </cell>
          <cell r="AJ13492">
            <v>0</v>
          </cell>
          <cell r="AT13492">
            <v>0</v>
          </cell>
          <cell r="AU13492">
            <v>0</v>
          </cell>
          <cell r="AV13492">
            <v>0</v>
          </cell>
        </row>
        <row r="13493">
          <cell r="D13493" t="str">
            <v>Саноат</v>
          </cell>
          <cell r="M13493" t="str">
            <v>008</v>
          </cell>
          <cell r="V13493">
            <v>23903333.333333332</v>
          </cell>
          <cell r="AF13493">
            <v>0</v>
          </cell>
          <cell r="AJ13493">
            <v>0</v>
          </cell>
          <cell r="AT13493">
            <v>498000000</v>
          </cell>
          <cell r="AU13493">
            <v>498000000</v>
          </cell>
          <cell r="AV13493">
            <v>0</v>
          </cell>
        </row>
        <row r="13494">
          <cell r="D13494" t="str">
            <v>Саноат</v>
          </cell>
          <cell r="M13494" t="str">
            <v>049</v>
          </cell>
          <cell r="V13494">
            <v>17070562</v>
          </cell>
          <cell r="AF13494">
            <v>0</v>
          </cell>
          <cell r="AJ13494">
            <v>0</v>
          </cell>
          <cell r="AT13494">
            <v>0</v>
          </cell>
          <cell r="AU13494">
            <v>0</v>
          </cell>
          <cell r="AV13494">
            <v>0</v>
          </cell>
        </row>
        <row r="13495">
          <cell r="D13495" t="str">
            <v>Саноат</v>
          </cell>
          <cell r="M13495" t="str">
            <v>005</v>
          </cell>
          <cell r="V13495">
            <v>1311770</v>
          </cell>
          <cell r="AF13495">
            <v>0</v>
          </cell>
          <cell r="AJ13495">
            <v>0</v>
          </cell>
          <cell r="AT13495">
            <v>220000000</v>
          </cell>
          <cell r="AU13495">
            <v>220000000</v>
          </cell>
          <cell r="AV13495">
            <v>0</v>
          </cell>
        </row>
        <row r="13496">
          <cell r="D13496" t="str">
            <v>Саноат</v>
          </cell>
          <cell r="M13496" t="str">
            <v>033</v>
          </cell>
          <cell r="V13496">
            <v>666666.66666666663</v>
          </cell>
          <cell r="AF13496">
            <v>0</v>
          </cell>
          <cell r="AJ13496">
            <v>0</v>
          </cell>
          <cell r="AT13496">
            <v>0</v>
          </cell>
          <cell r="AU13496">
            <v>0</v>
          </cell>
          <cell r="AV13496">
            <v>0</v>
          </cell>
        </row>
        <row r="13497">
          <cell r="D13497" t="str">
            <v>Саноат</v>
          </cell>
          <cell r="M13497" t="str">
            <v>033</v>
          </cell>
          <cell r="V13497">
            <v>2416333.3333333335</v>
          </cell>
          <cell r="AF13497">
            <v>0</v>
          </cell>
          <cell r="AJ13497">
            <v>0</v>
          </cell>
          <cell r="AT13497">
            <v>0</v>
          </cell>
          <cell r="AU13497">
            <v>0</v>
          </cell>
          <cell r="AV13497">
            <v>0</v>
          </cell>
        </row>
        <row r="13498">
          <cell r="D13498" t="str">
            <v>Саноат</v>
          </cell>
          <cell r="M13498" t="str">
            <v>012</v>
          </cell>
          <cell r="V13498">
            <v>17166666.666666668</v>
          </cell>
          <cell r="AF13498">
            <v>0</v>
          </cell>
          <cell r="AJ13498">
            <v>4900000</v>
          </cell>
          <cell r="AT13498">
            <v>35059287</v>
          </cell>
          <cell r="AU13498">
            <v>35059287</v>
          </cell>
          <cell r="AV13498">
            <v>0</v>
          </cell>
        </row>
        <row r="13499">
          <cell r="D13499" t="str">
            <v>Саноат</v>
          </cell>
          <cell r="M13499" t="str">
            <v>011</v>
          </cell>
          <cell r="V13499">
            <v>7591471</v>
          </cell>
          <cell r="AF13499">
            <v>0</v>
          </cell>
          <cell r="AJ13499">
            <v>0</v>
          </cell>
          <cell r="AT13499">
            <v>0</v>
          </cell>
          <cell r="AU13499">
            <v>0</v>
          </cell>
          <cell r="AV13499">
            <v>0</v>
          </cell>
        </row>
        <row r="13500">
          <cell r="D13500" t="str">
            <v>Саноат</v>
          </cell>
          <cell r="M13500" t="str">
            <v>002</v>
          </cell>
          <cell r="V13500">
            <v>1046666.6666666666</v>
          </cell>
          <cell r="AF13500">
            <v>0</v>
          </cell>
          <cell r="AJ13500">
            <v>0</v>
          </cell>
          <cell r="AT13500">
            <v>0</v>
          </cell>
          <cell r="AU13500">
            <v>0</v>
          </cell>
          <cell r="AV13500">
            <v>0</v>
          </cell>
        </row>
        <row r="13501">
          <cell r="D13501" t="str">
            <v>Саноат</v>
          </cell>
          <cell r="M13501" t="str">
            <v>049</v>
          </cell>
          <cell r="V13501">
            <v>18520666.666666668</v>
          </cell>
          <cell r="AF13501">
            <v>0</v>
          </cell>
          <cell r="AJ13501">
            <v>0</v>
          </cell>
          <cell r="AT13501">
            <v>0</v>
          </cell>
          <cell r="AU13501">
            <v>0</v>
          </cell>
          <cell r="AV13501">
            <v>0</v>
          </cell>
        </row>
        <row r="13502">
          <cell r="D13502" t="str">
            <v>Саноат</v>
          </cell>
          <cell r="M13502" t="str">
            <v>051</v>
          </cell>
          <cell r="V13502">
            <v>2040000</v>
          </cell>
          <cell r="AF13502">
            <v>0</v>
          </cell>
          <cell r="AJ13502">
            <v>700000</v>
          </cell>
          <cell r="AT13502">
            <v>0</v>
          </cell>
          <cell r="AU13502">
            <v>0</v>
          </cell>
          <cell r="AV13502">
            <v>0</v>
          </cell>
        </row>
        <row r="13503">
          <cell r="D13503" t="str">
            <v>Саноат</v>
          </cell>
          <cell r="M13503" t="str">
            <v>033</v>
          </cell>
          <cell r="V13503">
            <v>14030877.333333334</v>
          </cell>
          <cell r="AF13503">
            <v>42045000</v>
          </cell>
          <cell r="AJ13503">
            <v>3492000</v>
          </cell>
          <cell r="AT13503">
            <v>13000000</v>
          </cell>
          <cell r="AU13503">
            <v>13000000</v>
          </cell>
          <cell r="AV13503">
            <v>0</v>
          </cell>
        </row>
        <row r="13504">
          <cell r="D13504" t="str">
            <v>Саноат</v>
          </cell>
          <cell r="M13504" t="str">
            <v>002</v>
          </cell>
          <cell r="V13504">
            <v>4083333.3333333335</v>
          </cell>
          <cell r="AF13504">
            <v>0</v>
          </cell>
          <cell r="AJ13504">
            <v>299400</v>
          </cell>
          <cell r="AT13504">
            <v>0</v>
          </cell>
          <cell r="AU13504">
            <v>0</v>
          </cell>
          <cell r="AV13504">
            <v>0</v>
          </cell>
        </row>
        <row r="13505">
          <cell r="D13505" t="str">
            <v>Саноат</v>
          </cell>
          <cell r="M13505" t="str">
            <v>012</v>
          </cell>
          <cell r="V13505">
            <v>116666.66666666667</v>
          </cell>
          <cell r="AF13505">
            <v>0</v>
          </cell>
          <cell r="AJ13505">
            <v>0</v>
          </cell>
          <cell r="AT13505">
            <v>0</v>
          </cell>
          <cell r="AU13505">
            <v>0</v>
          </cell>
          <cell r="AV13505">
            <v>0</v>
          </cell>
        </row>
        <row r="13506">
          <cell r="D13506" t="str">
            <v>Саноат</v>
          </cell>
          <cell r="M13506" t="str">
            <v>003</v>
          </cell>
          <cell r="V13506">
            <v>1150000</v>
          </cell>
          <cell r="AF13506">
            <v>0</v>
          </cell>
          <cell r="AJ13506">
            <v>0</v>
          </cell>
          <cell r="AT13506">
            <v>0</v>
          </cell>
          <cell r="AU13506">
            <v>0</v>
          </cell>
          <cell r="AV13506">
            <v>0</v>
          </cell>
        </row>
        <row r="13507">
          <cell r="D13507" t="str">
            <v>Саноат</v>
          </cell>
          <cell r="M13507" t="str">
            <v>005</v>
          </cell>
          <cell r="V13507">
            <v>2582333.3333333335</v>
          </cell>
          <cell r="AF13507">
            <v>0</v>
          </cell>
          <cell r="AJ13507">
            <v>0</v>
          </cell>
          <cell r="AT13507">
            <v>8046749</v>
          </cell>
          <cell r="AU13507">
            <v>0</v>
          </cell>
          <cell r="AV13507">
            <v>8046749</v>
          </cell>
        </row>
        <row r="13508">
          <cell r="D13508" t="str">
            <v>Саноат</v>
          </cell>
          <cell r="M13508" t="str">
            <v>006</v>
          </cell>
          <cell r="V13508">
            <v>583333.33333333337</v>
          </cell>
          <cell r="AF13508">
            <v>0</v>
          </cell>
          <cell r="AJ13508">
            <v>0</v>
          </cell>
          <cell r="AT13508">
            <v>0</v>
          </cell>
          <cell r="AU13508">
            <v>0</v>
          </cell>
          <cell r="AV13508">
            <v>0</v>
          </cell>
        </row>
        <row r="13509">
          <cell r="D13509" t="str">
            <v>Саноат</v>
          </cell>
          <cell r="M13509" t="str">
            <v>033</v>
          </cell>
          <cell r="V13509">
            <v>2000000</v>
          </cell>
          <cell r="AF13509">
            <v>0</v>
          </cell>
          <cell r="AJ13509">
            <v>0</v>
          </cell>
          <cell r="AT13509">
            <v>0</v>
          </cell>
          <cell r="AU13509">
            <v>0</v>
          </cell>
          <cell r="AV13509">
            <v>0</v>
          </cell>
        </row>
        <row r="13510">
          <cell r="D13510" t="str">
            <v>Саноат</v>
          </cell>
          <cell r="M13510" t="str">
            <v>006</v>
          </cell>
          <cell r="V13510">
            <v>107333.33333333333</v>
          </cell>
          <cell r="AF13510">
            <v>300000</v>
          </cell>
          <cell r="AJ13510">
            <v>0</v>
          </cell>
          <cell r="AT13510">
            <v>0</v>
          </cell>
          <cell r="AU13510">
            <v>0</v>
          </cell>
          <cell r="AV13510">
            <v>0</v>
          </cell>
        </row>
        <row r="13511">
          <cell r="D13511" t="str">
            <v>Саноат</v>
          </cell>
          <cell r="M13511" t="str">
            <v>012</v>
          </cell>
          <cell r="V13511">
            <v>966666.66666666663</v>
          </cell>
          <cell r="AF13511">
            <v>0</v>
          </cell>
          <cell r="AJ13511">
            <v>0</v>
          </cell>
          <cell r="AT13511">
            <v>0</v>
          </cell>
          <cell r="AU13511">
            <v>0</v>
          </cell>
          <cell r="AV13511">
            <v>0</v>
          </cell>
        </row>
        <row r="13512">
          <cell r="D13512" t="str">
            <v>Саноат</v>
          </cell>
          <cell r="M13512" t="str">
            <v>012</v>
          </cell>
          <cell r="V13512">
            <v>33490000</v>
          </cell>
          <cell r="AF13512">
            <v>0</v>
          </cell>
          <cell r="AJ13512">
            <v>0</v>
          </cell>
          <cell r="AT13512">
            <v>0</v>
          </cell>
          <cell r="AU13512">
            <v>0</v>
          </cell>
          <cell r="AV13512">
            <v>0</v>
          </cell>
        </row>
        <row r="13513">
          <cell r="D13513" t="str">
            <v>Саноат</v>
          </cell>
          <cell r="M13513" t="str">
            <v>012</v>
          </cell>
          <cell r="V13513">
            <v>7733333.333333333</v>
          </cell>
          <cell r="AF13513">
            <v>480000</v>
          </cell>
          <cell r="AJ13513">
            <v>1747488</v>
          </cell>
          <cell r="AT13513">
            <v>0</v>
          </cell>
          <cell r="AU13513">
            <v>0</v>
          </cell>
          <cell r="AV13513">
            <v>0</v>
          </cell>
        </row>
        <row r="13514">
          <cell r="D13514" t="str">
            <v>Саноат</v>
          </cell>
          <cell r="M13514" t="str">
            <v>012</v>
          </cell>
          <cell r="V13514">
            <v>11197000</v>
          </cell>
          <cell r="AF13514">
            <v>2535000</v>
          </cell>
          <cell r="AJ13514">
            <v>2140000</v>
          </cell>
          <cell r="AT13514">
            <v>60000000</v>
          </cell>
          <cell r="AU13514">
            <v>60000000</v>
          </cell>
          <cell r="AV13514">
            <v>0</v>
          </cell>
        </row>
        <row r="13515">
          <cell r="D13515" t="str">
            <v>Саноат</v>
          </cell>
          <cell r="M13515" t="str">
            <v>053</v>
          </cell>
          <cell r="V13515">
            <v>287832333.33333331</v>
          </cell>
          <cell r="AF13515">
            <v>129948259</v>
          </cell>
          <cell r="AJ13515">
            <v>90000000</v>
          </cell>
          <cell r="AT13515">
            <v>0</v>
          </cell>
          <cell r="AU13515">
            <v>0</v>
          </cell>
          <cell r="AV13515">
            <v>0</v>
          </cell>
        </row>
        <row r="13516">
          <cell r="D13516" t="str">
            <v>Саноат</v>
          </cell>
          <cell r="M13516" t="str">
            <v>013</v>
          </cell>
          <cell r="V13516">
            <v>5083333.333333333</v>
          </cell>
          <cell r="AF13516">
            <v>0</v>
          </cell>
          <cell r="AJ13516">
            <v>0</v>
          </cell>
          <cell r="AT13516">
            <v>0</v>
          </cell>
          <cell r="AU13516">
            <v>0</v>
          </cell>
          <cell r="AV13516">
            <v>0</v>
          </cell>
        </row>
        <row r="13517">
          <cell r="D13517" t="str">
            <v>Саноат</v>
          </cell>
          <cell r="M13517" t="str">
            <v>009</v>
          </cell>
          <cell r="V13517">
            <v>3734400</v>
          </cell>
          <cell r="AF13517">
            <v>412082</v>
          </cell>
          <cell r="AJ13517">
            <v>0</v>
          </cell>
          <cell r="AT13517">
            <v>0</v>
          </cell>
          <cell r="AU13517">
            <v>0</v>
          </cell>
          <cell r="AV13517">
            <v>0</v>
          </cell>
        </row>
        <row r="13518">
          <cell r="D13518" t="str">
            <v>Саноат</v>
          </cell>
          <cell r="M13518" t="str">
            <v>006</v>
          </cell>
          <cell r="V13518">
            <v>1571666.6666666667</v>
          </cell>
          <cell r="AF13518">
            <v>0</v>
          </cell>
          <cell r="AJ13518">
            <v>0</v>
          </cell>
          <cell r="AT13518">
            <v>0</v>
          </cell>
          <cell r="AU13518">
            <v>0</v>
          </cell>
          <cell r="AV13518">
            <v>0</v>
          </cell>
        </row>
        <row r="13519">
          <cell r="D13519" t="str">
            <v>Саноат</v>
          </cell>
          <cell r="M13519" t="str">
            <v>012</v>
          </cell>
          <cell r="V13519">
            <v>53788005.333333336</v>
          </cell>
          <cell r="AF13519">
            <v>160831000</v>
          </cell>
          <cell r="AJ13519">
            <v>7908000</v>
          </cell>
          <cell r="AT13519">
            <v>0</v>
          </cell>
          <cell r="AU13519">
            <v>0</v>
          </cell>
          <cell r="AV13519">
            <v>0</v>
          </cell>
        </row>
        <row r="13520">
          <cell r="D13520" t="str">
            <v>Саноат</v>
          </cell>
          <cell r="M13520" t="str">
            <v>055</v>
          </cell>
          <cell r="V13520">
            <v>21261829.333333332</v>
          </cell>
          <cell r="AF13520">
            <v>0</v>
          </cell>
          <cell r="AJ13520">
            <v>6210000</v>
          </cell>
          <cell r="AT13520">
            <v>40908149</v>
          </cell>
          <cell r="AU13520">
            <v>40908149</v>
          </cell>
          <cell r="AV13520">
            <v>0</v>
          </cell>
        </row>
        <row r="13521">
          <cell r="D13521" t="str">
            <v>Саноат</v>
          </cell>
          <cell r="M13521" t="str">
            <v>002</v>
          </cell>
          <cell r="V13521">
            <v>19939879.666666668</v>
          </cell>
          <cell r="AF13521">
            <v>0</v>
          </cell>
          <cell r="AJ13521">
            <v>500</v>
          </cell>
          <cell r="AT13521">
            <v>0</v>
          </cell>
          <cell r="AU13521">
            <v>0</v>
          </cell>
          <cell r="AV13521">
            <v>0</v>
          </cell>
        </row>
        <row r="13522">
          <cell r="D13522" t="str">
            <v>Саноат</v>
          </cell>
          <cell r="M13522" t="str">
            <v>003</v>
          </cell>
          <cell r="V13522">
            <v>6786666.666666667</v>
          </cell>
          <cell r="AF13522">
            <v>0</v>
          </cell>
          <cell r="AJ13522">
            <v>1300000</v>
          </cell>
          <cell r="AT13522">
            <v>0</v>
          </cell>
          <cell r="AU13522">
            <v>0</v>
          </cell>
          <cell r="AV13522">
            <v>0</v>
          </cell>
        </row>
        <row r="13523">
          <cell r="D13523" t="str">
            <v>Саноат</v>
          </cell>
          <cell r="M13523" t="str">
            <v>006</v>
          </cell>
          <cell r="V13523">
            <v>1361647.6666666667</v>
          </cell>
          <cell r="AF13523">
            <v>0</v>
          </cell>
          <cell r="AJ13523">
            <v>0</v>
          </cell>
          <cell r="AT13523">
            <v>100000000</v>
          </cell>
          <cell r="AU13523">
            <v>100000000</v>
          </cell>
          <cell r="AV13523">
            <v>0</v>
          </cell>
        </row>
        <row r="13524">
          <cell r="D13524" t="str">
            <v>Саноат</v>
          </cell>
          <cell r="M13524" t="str">
            <v>006</v>
          </cell>
          <cell r="V13524">
            <v>10976666.666666666</v>
          </cell>
          <cell r="AF13524">
            <v>0</v>
          </cell>
          <cell r="AJ13524">
            <v>2400000</v>
          </cell>
          <cell r="AT13524">
            <v>99998275</v>
          </cell>
          <cell r="AU13524">
            <v>99998275</v>
          </cell>
          <cell r="AV13524">
            <v>0</v>
          </cell>
        </row>
        <row r="13525">
          <cell r="D13525" t="str">
            <v>Саноат</v>
          </cell>
          <cell r="M13525" t="str">
            <v>012</v>
          </cell>
          <cell r="V13525">
            <v>19500000</v>
          </cell>
          <cell r="AF13525">
            <v>0</v>
          </cell>
          <cell r="AJ13525">
            <v>0</v>
          </cell>
          <cell r="AT13525">
            <v>0</v>
          </cell>
          <cell r="AU13525">
            <v>0</v>
          </cell>
          <cell r="AV13525">
            <v>0</v>
          </cell>
        </row>
        <row r="13526">
          <cell r="D13526" t="str">
            <v>Саноат</v>
          </cell>
          <cell r="M13526" t="str">
            <v>051</v>
          </cell>
          <cell r="V13526">
            <v>16671773.333333334</v>
          </cell>
          <cell r="AF13526">
            <v>7235000</v>
          </cell>
          <cell r="AJ13526">
            <v>0</v>
          </cell>
          <cell r="AT13526">
            <v>0</v>
          </cell>
          <cell r="AU13526">
            <v>0</v>
          </cell>
          <cell r="AV13526">
            <v>0</v>
          </cell>
        </row>
        <row r="13527">
          <cell r="D13527" t="str">
            <v>Саноат</v>
          </cell>
          <cell r="M13527" t="str">
            <v>003</v>
          </cell>
          <cell r="V13527">
            <v>7666666.666666667</v>
          </cell>
          <cell r="AF13527">
            <v>7000000</v>
          </cell>
          <cell r="AJ13527">
            <v>0</v>
          </cell>
          <cell r="AT13527">
            <v>0</v>
          </cell>
          <cell r="AU13527">
            <v>0</v>
          </cell>
          <cell r="AV13527">
            <v>0</v>
          </cell>
        </row>
        <row r="13528">
          <cell r="D13528" t="str">
            <v>Саноат</v>
          </cell>
          <cell r="M13528" t="str">
            <v>002</v>
          </cell>
          <cell r="V13528">
            <v>18324624.333333332</v>
          </cell>
          <cell r="AF13528">
            <v>16180000</v>
          </cell>
          <cell r="AJ13528">
            <v>5916872</v>
          </cell>
          <cell r="AT13528">
            <v>0</v>
          </cell>
          <cell r="AU13528">
            <v>0</v>
          </cell>
          <cell r="AV13528">
            <v>0</v>
          </cell>
        </row>
        <row r="13529">
          <cell r="D13529" t="str">
            <v>Саноат</v>
          </cell>
          <cell r="M13529" t="str">
            <v>049</v>
          </cell>
          <cell r="V13529">
            <v>67033333.333333336</v>
          </cell>
          <cell r="AF13529">
            <v>0</v>
          </cell>
          <cell r="AJ13529">
            <v>0</v>
          </cell>
          <cell r="AT13529">
            <v>0</v>
          </cell>
          <cell r="AU13529">
            <v>0</v>
          </cell>
          <cell r="AV13529">
            <v>0</v>
          </cell>
        </row>
        <row r="13530">
          <cell r="D13530" t="str">
            <v>Саноат</v>
          </cell>
          <cell r="M13530" t="str">
            <v>003</v>
          </cell>
          <cell r="V13530">
            <v>9363900</v>
          </cell>
          <cell r="AF13530">
            <v>34651000</v>
          </cell>
          <cell r="AJ13530">
            <v>0</v>
          </cell>
          <cell r="AT13530">
            <v>0</v>
          </cell>
          <cell r="AU13530">
            <v>0</v>
          </cell>
          <cell r="AV13530">
            <v>0</v>
          </cell>
        </row>
        <row r="13531">
          <cell r="D13531" t="str">
            <v>Саноат</v>
          </cell>
          <cell r="M13531" t="str">
            <v>012</v>
          </cell>
          <cell r="V13531">
            <v>4006333.3333333335</v>
          </cell>
          <cell r="AF13531">
            <v>0</v>
          </cell>
          <cell r="AJ13531">
            <v>0</v>
          </cell>
          <cell r="AT13531">
            <v>0</v>
          </cell>
          <cell r="AU13531">
            <v>0</v>
          </cell>
          <cell r="AV13531">
            <v>0</v>
          </cell>
        </row>
        <row r="13532">
          <cell r="D13532" t="str">
            <v>Саноат</v>
          </cell>
          <cell r="M13532" t="str">
            <v>031</v>
          </cell>
          <cell r="V13532">
            <v>110864360</v>
          </cell>
          <cell r="AF13532">
            <v>123000</v>
          </cell>
          <cell r="AJ13532">
            <v>4453000</v>
          </cell>
          <cell r="AT13532">
            <v>0</v>
          </cell>
          <cell r="AU13532">
            <v>0</v>
          </cell>
          <cell r="AV13532">
            <v>0</v>
          </cell>
        </row>
        <row r="13533">
          <cell r="D13533" t="str">
            <v>Саноат</v>
          </cell>
          <cell r="M13533" t="str">
            <v>013</v>
          </cell>
          <cell r="V13533">
            <v>398752912</v>
          </cell>
          <cell r="AF13533">
            <v>458626980</v>
          </cell>
          <cell r="AJ13533">
            <v>134634964</v>
          </cell>
          <cell r="AT13533">
            <v>0</v>
          </cell>
          <cell r="AU13533">
            <v>0</v>
          </cell>
          <cell r="AV13533">
            <v>0</v>
          </cell>
        </row>
        <row r="13534">
          <cell r="D13534" t="str">
            <v>Саноат</v>
          </cell>
          <cell r="M13534" t="str">
            <v>012</v>
          </cell>
          <cell r="V13534">
            <v>65406404</v>
          </cell>
          <cell r="AF13534">
            <v>0</v>
          </cell>
          <cell r="AJ13534">
            <v>416333</v>
          </cell>
          <cell r="AT13534">
            <v>0</v>
          </cell>
          <cell r="AU13534">
            <v>0</v>
          </cell>
          <cell r="AV13534">
            <v>0</v>
          </cell>
        </row>
        <row r="13535">
          <cell r="D13535" t="str">
            <v>Саноат</v>
          </cell>
          <cell r="M13535" t="str">
            <v>013</v>
          </cell>
          <cell r="V13535">
            <v>11733299.666666666</v>
          </cell>
          <cell r="AF13535">
            <v>0</v>
          </cell>
          <cell r="AJ13535">
            <v>0</v>
          </cell>
          <cell r="AT13535">
            <v>300000000</v>
          </cell>
          <cell r="AU13535">
            <v>300000000</v>
          </cell>
          <cell r="AV13535">
            <v>0</v>
          </cell>
        </row>
        <row r="13536">
          <cell r="D13536" t="str">
            <v>Саноат</v>
          </cell>
          <cell r="M13536" t="str">
            <v>012</v>
          </cell>
          <cell r="V13536">
            <v>51433333.333333336</v>
          </cell>
          <cell r="AF13536">
            <v>10000000</v>
          </cell>
          <cell r="AJ13536">
            <v>5000000</v>
          </cell>
          <cell r="AT13536">
            <v>208928151</v>
          </cell>
          <cell r="AU13536">
            <v>208928151</v>
          </cell>
          <cell r="AV13536">
            <v>0</v>
          </cell>
        </row>
        <row r="13537">
          <cell r="D13537" t="str">
            <v>Саноат</v>
          </cell>
          <cell r="M13537" t="str">
            <v>011</v>
          </cell>
          <cell r="V13537">
            <v>56667356</v>
          </cell>
          <cell r="AF13537">
            <v>0</v>
          </cell>
          <cell r="AJ13537">
            <v>1405800</v>
          </cell>
          <cell r="AT13537">
            <v>0</v>
          </cell>
          <cell r="AU13537">
            <v>0</v>
          </cell>
          <cell r="AV13537">
            <v>0</v>
          </cell>
        </row>
        <row r="13538">
          <cell r="D13538" t="str">
            <v>Саноат</v>
          </cell>
          <cell r="M13538" t="str">
            <v>013</v>
          </cell>
          <cell r="V13538">
            <v>4913333.333333333</v>
          </cell>
          <cell r="AF13538">
            <v>2700000</v>
          </cell>
          <cell r="AJ13538">
            <v>0</v>
          </cell>
          <cell r="AT13538">
            <v>0</v>
          </cell>
          <cell r="AU13538">
            <v>0</v>
          </cell>
          <cell r="AV13538">
            <v>0</v>
          </cell>
        </row>
        <row r="13539">
          <cell r="D13539" t="str">
            <v>Саноат</v>
          </cell>
          <cell r="M13539" t="str">
            <v>033</v>
          </cell>
          <cell r="V13539">
            <v>2104000</v>
          </cell>
          <cell r="AF13539">
            <v>0</v>
          </cell>
          <cell r="AJ13539">
            <v>0</v>
          </cell>
          <cell r="AT13539">
            <v>0</v>
          </cell>
          <cell r="AU13539">
            <v>0</v>
          </cell>
          <cell r="AV13539">
            <v>0</v>
          </cell>
        </row>
        <row r="13540">
          <cell r="D13540" t="str">
            <v>Саноат</v>
          </cell>
          <cell r="M13540" t="str">
            <v>053</v>
          </cell>
          <cell r="V13540">
            <v>2353333.3333333335</v>
          </cell>
          <cell r="AF13540">
            <v>0</v>
          </cell>
          <cell r="AJ13540">
            <v>0</v>
          </cell>
          <cell r="AT13540">
            <v>0</v>
          </cell>
          <cell r="AU13540">
            <v>0</v>
          </cell>
          <cell r="AV13540">
            <v>0</v>
          </cell>
        </row>
        <row r="13541">
          <cell r="D13541" t="str">
            <v>Саноат</v>
          </cell>
          <cell r="M13541" t="str">
            <v>012</v>
          </cell>
          <cell r="V13541">
            <v>24994800.666666668</v>
          </cell>
          <cell r="AF13541">
            <v>1100000</v>
          </cell>
          <cell r="AJ13541">
            <v>0</v>
          </cell>
          <cell r="AT13541">
            <v>0</v>
          </cell>
          <cell r="AU13541">
            <v>0</v>
          </cell>
          <cell r="AV13541">
            <v>0</v>
          </cell>
        </row>
        <row r="13542">
          <cell r="D13542" t="str">
            <v>Саноат</v>
          </cell>
          <cell r="M13542" t="str">
            <v>012</v>
          </cell>
          <cell r="V13542">
            <v>4885840</v>
          </cell>
          <cell r="AF13542">
            <v>0</v>
          </cell>
          <cell r="AJ13542">
            <v>752425</v>
          </cell>
          <cell r="AT13542">
            <v>0</v>
          </cell>
          <cell r="AU13542">
            <v>0</v>
          </cell>
          <cell r="AV13542">
            <v>0</v>
          </cell>
        </row>
        <row r="13543">
          <cell r="D13543" t="str">
            <v>Саноат</v>
          </cell>
          <cell r="M13543" t="str">
            <v>006</v>
          </cell>
          <cell r="V13543">
            <v>19258333.333333332</v>
          </cell>
          <cell r="AF13543">
            <v>0</v>
          </cell>
          <cell r="AJ13543">
            <v>0</v>
          </cell>
          <cell r="AT13543">
            <v>106666662</v>
          </cell>
          <cell r="AU13543">
            <v>106666662</v>
          </cell>
          <cell r="AV13543">
            <v>0</v>
          </cell>
        </row>
        <row r="13544">
          <cell r="D13544" t="str">
            <v>Саноат</v>
          </cell>
          <cell r="M13544" t="str">
            <v>012</v>
          </cell>
          <cell r="V13544">
            <v>13330666.666666666</v>
          </cell>
          <cell r="AF13544">
            <v>0</v>
          </cell>
          <cell r="AJ13544">
            <v>0</v>
          </cell>
          <cell r="AT13544">
            <v>101958951</v>
          </cell>
          <cell r="AU13544">
            <v>47372933</v>
          </cell>
          <cell r="AV13544">
            <v>0</v>
          </cell>
        </row>
        <row r="13545">
          <cell r="D13545" t="str">
            <v>Саноат</v>
          </cell>
          <cell r="M13545" t="str">
            <v>004</v>
          </cell>
          <cell r="V13545">
            <v>10390000</v>
          </cell>
          <cell r="AF13545">
            <v>10000000</v>
          </cell>
          <cell r="AJ13545">
            <v>3550000</v>
          </cell>
          <cell r="AT13545">
            <v>660000000</v>
          </cell>
          <cell r="AU13545">
            <v>660000000</v>
          </cell>
          <cell r="AV13545">
            <v>0</v>
          </cell>
        </row>
        <row r="13546">
          <cell r="D13546" t="str">
            <v>Саноат</v>
          </cell>
          <cell r="M13546" t="str">
            <v>002</v>
          </cell>
          <cell r="V13546">
            <v>9117333.333333334</v>
          </cell>
          <cell r="AF13546">
            <v>0</v>
          </cell>
          <cell r="AJ13546">
            <v>0</v>
          </cell>
          <cell r="AT13546">
            <v>4472217848</v>
          </cell>
          <cell r="AU13546">
            <v>4472217848</v>
          </cell>
          <cell r="AV13546">
            <v>0</v>
          </cell>
        </row>
        <row r="13547">
          <cell r="D13547" t="str">
            <v>Саноат</v>
          </cell>
          <cell r="M13547" t="str">
            <v>055</v>
          </cell>
          <cell r="V13547">
            <v>21233333.333333332</v>
          </cell>
          <cell r="AF13547">
            <v>0</v>
          </cell>
          <cell r="AJ13547">
            <v>150000</v>
          </cell>
          <cell r="AT13547">
            <v>19393943</v>
          </cell>
          <cell r="AU13547">
            <v>19393943</v>
          </cell>
          <cell r="AV13547">
            <v>0</v>
          </cell>
        </row>
        <row r="13548">
          <cell r="D13548" t="str">
            <v>Саноат</v>
          </cell>
          <cell r="M13548" t="str">
            <v>053</v>
          </cell>
          <cell r="V13548">
            <v>366956666.66666669</v>
          </cell>
          <cell r="AF13548">
            <v>0</v>
          </cell>
          <cell r="AJ13548">
            <v>0</v>
          </cell>
          <cell r="AT13548">
            <v>0</v>
          </cell>
          <cell r="AU13548">
            <v>0</v>
          </cell>
          <cell r="AV13548">
            <v>0</v>
          </cell>
        </row>
        <row r="13549">
          <cell r="D13549" t="str">
            <v>Саноат</v>
          </cell>
          <cell r="M13549" t="str">
            <v>009</v>
          </cell>
          <cell r="V13549">
            <v>5466666.666666667</v>
          </cell>
          <cell r="AF13549">
            <v>3950000</v>
          </cell>
          <cell r="AJ13549">
            <v>1000000</v>
          </cell>
          <cell r="AT13549">
            <v>0</v>
          </cell>
          <cell r="AU13549">
            <v>0</v>
          </cell>
          <cell r="AV13549">
            <v>0</v>
          </cell>
        </row>
        <row r="13550">
          <cell r="D13550" t="str">
            <v>Саноат</v>
          </cell>
          <cell r="M13550" t="str">
            <v>009</v>
          </cell>
          <cell r="V13550">
            <v>6016666.666666667</v>
          </cell>
          <cell r="AF13550">
            <v>0</v>
          </cell>
          <cell r="AJ13550">
            <v>0</v>
          </cell>
          <cell r="AT13550">
            <v>0</v>
          </cell>
          <cell r="AU13550">
            <v>0</v>
          </cell>
          <cell r="AV13550">
            <v>0</v>
          </cell>
        </row>
        <row r="13551">
          <cell r="D13551" t="str">
            <v>Саноат</v>
          </cell>
          <cell r="M13551" t="str">
            <v>014</v>
          </cell>
          <cell r="V13551">
            <v>29040153</v>
          </cell>
          <cell r="AF13551">
            <v>0</v>
          </cell>
          <cell r="AJ13551">
            <v>0</v>
          </cell>
          <cell r="AT13551">
            <v>28715110</v>
          </cell>
          <cell r="AU13551">
            <v>28715110</v>
          </cell>
          <cell r="AV13551">
            <v>0</v>
          </cell>
        </row>
        <row r="13552">
          <cell r="D13552" t="str">
            <v>Саноат</v>
          </cell>
          <cell r="M13552" t="str">
            <v>033</v>
          </cell>
          <cell r="V13552">
            <v>783334.66666666663</v>
          </cell>
          <cell r="AF13552">
            <v>0</v>
          </cell>
          <cell r="AJ13552">
            <v>0</v>
          </cell>
          <cell r="AT13552">
            <v>58213615</v>
          </cell>
          <cell r="AU13552">
            <v>58213615</v>
          </cell>
          <cell r="AV13552">
            <v>0</v>
          </cell>
        </row>
        <row r="13553">
          <cell r="D13553" t="str">
            <v>Саноат</v>
          </cell>
          <cell r="M13553" t="str">
            <v>008</v>
          </cell>
          <cell r="V13553">
            <v>646666.66666666663</v>
          </cell>
          <cell r="AF13553">
            <v>0</v>
          </cell>
          <cell r="AJ13553">
            <v>0</v>
          </cell>
          <cell r="AT13553">
            <v>0</v>
          </cell>
          <cell r="AU13553">
            <v>0</v>
          </cell>
          <cell r="AV13553">
            <v>0</v>
          </cell>
        </row>
        <row r="13554">
          <cell r="D13554" t="str">
            <v>Саноат</v>
          </cell>
          <cell r="M13554" t="str">
            <v>049</v>
          </cell>
          <cell r="V13554">
            <v>20692833.333333332</v>
          </cell>
          <cell r="AF13554">
            <v>0</v>
          </cell>
          <cell r="AJ13554">
            <v>0</v>
          </cell>
          <cell r="AT13554">
            <v>0</v>
          </cell>
          <cell r="AU13554">
            <v>0</v>
          </cell>
          <cell r="AV13554">
            <v>0</v>
          </cell>
        </row>
        <row r="13555">
          <cell r="D13555" t="str">
            <v>Саноат</v>
          </cell>
          <cell r="M13555" t="str">
            <v>033</v>
          </cell>
          <cell r="V13555">
            <v>3884833.3333333335</v>
          </cell>
          <cell r="AF13555">
            <v>0</v>
          </cell>
          <cell r="AJ13555">
            <v>0</v>
          </cell>
          <cell r="AT13555">
            <v>0</v>
          </cell>
          <cell r="AU13555">
            <v>0</v>
          </cell>
          <cell r="AV13555">
            <v>0</v>
          </cell>
        </row>
        <row r="13556">
          <cell r="D13556" t="str">
            <v>Саноат</v>
          </cell>
          <cell r="M13556" t="str">
            <v>002</v>
          </cell>
          <cell r="V13556">
            <v>39648539.333333336</v>
          </cell>
          <cell r="AF13556">
            <v>5950000</v>
          </cell>
          <cell r="AJ13556">
            <v>7240000</v>
          </cell>
          <cell r="AT13556">
            <v>493831797</v>
          </cell>
          <cell r="AU13556">
            <v>493831797</v>
          </cell>
          <cell r="AV13556">
            <v>0</v>
          </cell>
        </row>
        <row r="13557">
          <cell r="D13557" t="str">
            <v>Саноат</v>
          </cell>
          <cell r="M13557" t="str">
            <v>051</v>
          </cell>
          <cell r="V13557">
            <v>733333.33333333337</v>
          </cell>
          <cell r="AF13557">
            <v>3000000</v>
          </cell>
          <cell r="AJ13557">
            <v>0</v>
          </cell>
          <cell r="AT13557">
            <v>0</v>
          </cell>
          <cell r="AU13557">
            <v>0</v>
          </cell>
          <cell r="AV13557">
            <v>0</v>
          </cell>
        </row>
        <row r="13558">
          <cell r="D13558" t="str">
            <v>Саноат</v>
          </cell>
          <cell r="M13558" t="str">
            <v>012</v>
          </cell>
          <cell r="V13558">
            <v>12137000</v>
          </cell>
          <cell r="AF13558">
            <v>0</v>
          </cell>
          <cell r="AJ13558">
            <v>0</v>
          </cell>
          <cell r="AT13558">
            <v>244222461</v>
          </cell>
          <cell r="AU13558">
            <v>0</v>
          </cell>
          <cell r="AV13558">
            <v>0</v>
          </cell>
        </row>
        <row r="13559">
          <cell r="D13559" t="str">
            <v>Саноат</v>
          </cell>
          <cell r="M13559" t="str">
            <v>012</v>
          </cell>
          <cell r="V13559">
            <v>2040000</v>
          </cell>
          <cell r="AF13559">
            <v>0</v>
          </cell>
          <cell r="AJ13559">
            <v>0</v>
          </cell>
          <cell r="AT13559">
            <v>0</v>
          </cell>
          <cell r="AU13559">
            <v>0</v>
          </cell>
          <cell r="AV13559">
            <v>0</v>
          </cell>
        </row>
        <row r="13560">
          <cell r="D13560" t="str">
            <v>Саноат</v>
          </cell>
          <cell r="M13560" t="str">
            <v>003</v>
          </cell>
          <cell r="V13560">
            <v>9126666.666666666</v>
          </cell>
          <cell r="AF13560">
            <v>0</v>
          </cell>
          <cell r="AJ13560">
            <v>0</v>
          </cell>
          <cell r="AT13560">
            <v>0</v>
          </cell>
          <cell r="AU13560">
            <v>0</v>
          </cell>
          <cell r="AV13560">
            <v>0</v>
          </cell>
        </row>
        <row r="13561">
          <cell r="D13561" t="str">
            <v>Саноат</v>
          </cell>
          <cell r="M13561" t="str">
            <v>005</v>
          </cell>
          <cell r="V13561">
            <v>23055750</v>
          </cell>
          <cell r="AF13561">
            <v>41006190</v>
          </cell>
          <cell r="AJ13561">
            <v>0</v>
          </cell>
          <cell r="AT13561">
            <v>0</v>
          </cell>
          <cell r="AU13561">
            <v>0</v>
          </cell>
          <cell r="AV13561">
            <v>0</v>
          </cell>
        </row>
        <row r="13562">
          <cell r="D13562" t="str">
            <v>Саноат</v>
          </cell>
          <cell r="M13562" t="str">
            <v>033</v>
          </cell>
          <cell r="V13562">
            <v>733333.33333333337</v>
          </cell>
          <cell r="AF13562">
            <v>0</v>
          </cell>
          <cell r="AJ13562">
            <v>100000</v>
          </cell>
          <cell r="AT13562">
            <v>0</v>
          </cell>
          <cell r="AU13562">
            <v>0</v>
          </cell>
          <cell r="AV13562">
            <v>0</v>
          </cell>
        </row>
        <row r="13563">
          <cell r="D13563" t="str">
            <v>Саноат</v>
          </cell>
          <cell r="M13563" t="str">
            <v>031</v>
          </cell>
          <cell r="V13563">
            <v>29058000</v>
          </cell>
          <cell r="AF13563">
            <v>0</v>
          </cell>
          <cell r="AJ13563">
            <v>0</v>
          </cell>
          <cell r="AT13563">
            <v>299994000</v>
          </cell>
          <cell r="AU13563">
            <v>0</v>
          </cell>
          <cell r="AV13563">
            <v>299994000</v>
          </cell>
        </row>
        <row r="13564">
          <cell r="D13564" t="str">
            <v>Саноат</v>
          </cell>
          <cell r="M13564" t="str">
            <v>013</v>
          </cell>
          <cell r="V13564">
            <v>6475000.333333333</v>
          </cell>
          <cell r="AF13564">
            <v>11560000</v>
          </cell>
          <cell r="AJ13564">
            <v>0</v>
          </cell>
          <cell r="AT13564">
            <v>0</v>
          </cell>
          <cell r="AU13564">
            <v>0</v>
          </cell>
          <cell r="AV13564">
            <v>0</v>
          </cell>
        </row>
        <row r="13565">
          <cell r="D13565" t="str">
            <v>Саноат</v>
          </cell>
          <cell r="M13565" t="str">
            <v>012</v>
          </cell>
          <cell r="V13565">
            <v>145038666.66666666</v>
          </cell>
          <cell r="AF13565">
            <v>21024000</v>
          </cell>
          <cell r="AJ13565">
            <v>12640000</v>
          </cell>
          <cell r="AT13565">
            <v>0</v>
          </cell>
          <cell r="AU13565">
            <v>0</v>
          </cell>
          <cell r="AV13565">
            <v>0</v>
          </cell>
        </row>
        <row r="13566">
          <cell r="D13566" t="str">
            <v>Саноат</v>
          </cell>
          <cell r="M13566" t="str">
            <v>033</v>
          </cell>
          <cell r="V13566">
            <v>1733333.3333333333</v>
          </cell>
          <cell r="AF13566">
            <v>0</v>
          </cell>
          <cell r="AJ13566">
            <v>0</v>
          </cell>
          <cell r="AT13566">
            <v>0</v>
          </cell>
          <cell r="AU13566">
            <v>0</v>
          </cell>
          <cell r="AV13566">
            <v>0</v>
          </cell>
        </row>
        <row r="13567">
          <cell r="D13567" t="str">
            <v>Саноат</v>
          </cell>
          <cell r="M13567" t="str">
            <v>006</v>
          </cell>
          <cell r="V13567">
            <v>37400000</v>
          </cell>
          <cell r="AF13567">
            <v>0</v>
          </cell>
          <cell r="AJ13567">
            <v>0</v>
          </cell>
          <cell r="AT13567">
            <v>124696350</v>
          </cell>
          <cell r="AU13567">
            <v>124696350</v>
          </cell>
          <cell r="AV13567">
            <v>0</v>
          </cell>
        </row>
        <row r="13568">
          <cell r="D13568" t="str">
            <v>Саноат</v>
          </cell>
          <cell r="M13568" t="str">
            <v>031</v>
          </cell>
          <cell r="V13568">
            <v>1353175865.6666667</v>
          </cell>
          <cell r="AF13568">
            <v>155328250</v>
          </cell>
          <cell r="AJ13568">
            <v>471293750</v>
          </cell>
          <cell r="AT13568">
            <v>4908873919.8999996</v>
          </cell>
          <cell r="AU13568">
            <v>4024639994.8999996</v>
          </cell>
          <cell r="AV13568">
            <v>884233925</v>
          </cell>
        </row>
        <row r="13569">
          <cell r="D13569" t="str">
            <v>Саноат</v>
          </cell>
          <cell r="M13569" t="str">
            <v>012</v>
          </cell>
          <cell r="V13569">
            <v>4045929.6666666665</v>
          </cell>
          <cell r="AF13569">
            <v>0</v>
          </cell>
          <cell r="AJ13569">
            <v>0</v>
          </cell>
          <cell r="AT13569">
            <v>18614296</v>
          </cell>
          <cell r="AU13569">
            <v>0</v>
          </cell>
          <cell r="AV13569">
            <v>0</v>
          </cell>
        </row>
        <row r="13570">
          <cell r="D13570" t="str">
            <v>Саноат</v>
          </cell>
          <cell r="M13570" t="str">
            <v>003</v>
          </cell>
          <cell r="V13570">
            <v>219674919.33333334</v>
          </cell>
          <cell r="AF13570">
            <v>41481000</v>
          </cell>
          <cell r="AJ13570">
            <v>45765000</v>
          </cell>
          <cell r="AT13570">
            <v>384029990</v>
          </cell>
          <cell r="AU13570">
            <v>384029990</v>
          </cell>
          <cell r="AV13570">
            <v>0</v>
          </cell>
        </row>
        <row r="13571">
          <cell r="D13571" t="str">
            <v>Саноат</v>
          </cell>
          <cell r="M13571" t="str">
            <v>006</v>
          </cell>
          <cell r="V13571">
            <v>19796000</v>
          </cell>
          <cell r="AF13571">
            <v>0</v>
          </cell>
          <cell r="AJ13571">
            <v>0</v>
          </cell>
          <cell r="AT13571">
            <v>173333332</v>
          </cell>
          <cell r="AU13571">
            <v>173333332</v>
          </cell>
          <cell r="AV13571">
            <v>0</v>
          </cell>
        </row>
        <row r="13572">
          <cell r="D13572" t="str">
            <v>Саноат</v>
          </cell>
          <cell r="M13572" t="str">
            <v>055</v>
          </cell>
          <cell r="V13572">
            <v>65011666.666666664</v>
          </cell>
          <cell r="AF13572">
            <v>5000000</v>
          </cell>
          <cell r="AJ13572">
            <v>0</v>
          </cell>
          <cell r="AT13572">
            <v>0</v>
          </cell>
          <cell r="AU13572">
            <v>0</v>
          </cell>
          <cell r="AV13572">
            <v>0</v>
          </cell>
        </row>
        <row r="13573">
          <cell r="D13573" t="str">
            <v>Саноат</v>
          </cell>
          <cell r="M13573" t="str">
            <v>055</v>
          </cell>
          <cell r="V13573">
            <v>40436666.666666664</v>
          </cell>
          <cell r="AF13573">
            <v>0</v>
          </cell>
          <cell r="AJ13573">
            <v>0</v>
          </cell>
          <cell r="AT13573">
            <v>0</v>
          </cell>
          <cell r="AU13573">
            <v>0</v>
          </cell>
          <cell r="AV13573">
            <v>0</v>
          </cell>
        </row>
        <row r="13574">
          <cell r="D13574" t="str">
            <v>Саноат</v>
          </cell>
          <cell r="M13574" t="str">
            <v>006</v>
          </cell>
          <cell r="V13574">
            <v>1999533.3333333333</v>
          </cell>
          <cell r="AF13574">
            <v>0</v>
          </cell>
          <cell r="AJ13574">
            <v>0</v>
          </cell>
          <cell r="AT13574">
            <v>0</v>
          </cell>
          <cell r="AU13574">
            <v>0</v>
          </cell>
          <cell r="AV13574">
            <v>0</v>
          </cell>
        </row>
        <row r="13575">
          <cell r="D13575" t="str">
            <v>Саноат</v>
          </cell>
          <cell r="M13575" t="str">
            <v>012</v>
          </cell>
          <cell r="V13575">
            <v>976666.66666666663</v>
          </cell>
          <cell r="AF13575">
            <v>0</v>
          </cell>
          <cell r="AJ13575">
            <v>0</v>
          </cell>
          <cell r="AT13575">
            <v>0</v>
          </cell>
          <cell r="AU13575">
            <v>0</v>
          </cell>
          <cell r="AV13575">
            <v>0</v>
          </cell>
        </row>
        <row r="13576">
          <cell r="D13576" t="str">
            <v>Саноат</v>
          </cell>
          <cell r="M13576" t="str">
            <v>009</v>
          </cell>
          <cell r="V13576">
            <v>13405666.666666666</v>
          </cell>
          <cell r="AF13576">
            <v>0</v>
          </cell>
          <cell r="AJ13576">
            <v>700000</v>
          </cell>
          <cell r="AT13576">
            <v>201454588</v>
          </cell>
          <cell r="AU13576">
            <v>201454588</v>
          </cell>
          <cell r="AV13576">
            <v>0</v>
          </cell>
        </row>
        <row r="13577">
          <cell r="D13577" t="str">
            <v>Саноат</v>
          </cell>
          <cell r="M13577" t="str">
            <v>011</v>
          </cell>
          <cell r="V13577">
            <v>15333333.666666666</v>
          </cell>
          <cell r="AF13577">
            <v>5750000</v>
          </cell>
          <cell r="AJ13577">
            <v>0</v>
          </cell>
          <cell r="AT13577">
            <v>0</v>
          </cell>
          <cell r="AU13577">
            <v>0</v>
          </cell>
          <cell r="AV13577">
            <v>0</v>
          </cell>
        </row>
        <row r="13578">
          <cell r="D13578" t="str">
            <v>Саноат</v>
          </cell>
          <cell r="M13578" t="str">
            <v>006</v>
          </cell>
          <cell r="V13578">
            <v>6335872.666666667</v>
          </cell>
          <cell r="AF13578">
            <v>7134744</v>
          </cell>
          <cell r="AJ13578">
            <v>1262867</v>
          </cell>
          <cell r="AT13578">
            <v>8333331</v>
          </cell>
          <cell r="AU13578">
            <v>8333331</v>
          </cell>
          <cell r="AV13578">
            <v>0</v>
          </cell>
        </row>
        <row r="13579">
          <cell r="D13579" t="str">
            <v>Саноат</v>
          </cell>
          <cell r="M13579" t="str">
            <v>030</v>
          </cell>
          <cell r="V13579">
            <v>7266666.666666667</v>
          </cell>
          <cell r="AF13579">
            <v>0</v>
          </cell>
          <cell r="AJ13579">
            <v>100000</v>
          </cell>
          <cell r="AT13579">
            <v>0</v>
          </cell>
          <cell r="AU13579">
            <v>0</v>
          </cell>
          <cell r="AV13579">
            <v>0</v>
          </cell>
        </row>
        <row r="13580">
          <cell r="D13580" t="str">
            <v>Саноат</v>
          </cell>
          <cell r="M13580" t="str">
            <v>012</v>
          </cell>
          <cell r="V13580">
            <v>7106666.666666667</v>
          </cell>
          <cell r="AF13580">
            <v>0</v>
          </cell>
          <cell r="AJ13580">
            <v>0</v>
          </cell>
          <cell r="AT13580">
            <v>35066535</v>
          </cell>
          <cell r="AU13580">
            <v>0</v>
          </cell>
          <cell r="AV13580">
            <v>0</v>
          </cell>
        </row>
        <row r="13581">
          <cell r="D13581" t="str">
            <v>Саноат</v>
          </cell>
          <cell r="M13581" t="str">
            <v>031</v>
          </cell>
          <cell r="V13581">
            <v>3133334</v>
          </cell>
          <cell r="AF13581">
            <v>399200</v>
          </cell>
          <cell r="AJ13581">
            <v>0</v>
          </cell>
          <cell r="AT13581">
            <v>0</v>
          </cell>
          <cell r="AU13581">
            <v>0</v>
          </cell>
          <cell r="AV13581">
            <v>0</v>
          </cell>
        </row>
        <row r="13582">
          <cell r="D13582" t="str">
            <v>Саноат</v>
          </cell>
          <cell r="M13582" t="str">
            <v>011</v>
          </cell>
          <cell r="V13582">
            <v>10260000</v>
          </cell>
          <cell r="AF13582">
            <v>0</v>
          </cell>
          <cell r="AJ13582">
            <v>56823</v>
          </cell>
          <cell r="AT13582">
            <v>0</v>
          </cell>
          <cell r="AU13582">
            <v>0</v>
          </cell>
          <cell r="AV13582">
            <v>0</v>
          </cell>
        </row>
        <row r="13583">
          <cell r="D13583" t="str">
            <v>Саноат</v>
          </cell>
          <cell r="M13583" t="str">
            <v>005</v>
          </cell>
          <cell r="V13583">
            <v>10460000</v>
          </cell>
          <cell r="AF13583">
            <v>0</v>
          </cell>
          <cell r="AJ13583">
            <v>0</v>
          </cell>
          <cell r="AT13583">
            <v>0</v>
          </cell>
          <cell r="AU13583">
            <v>0</v>
          </cell>
          <cell r="AV13583">
            <v>0</v>
          </cell>
        </row>
        <row r="13584">
          <cell r="D13584" t="str">
            <v>Саноат</v>
          </cell>
          <cell r="M13584" t="str">
            <v>003</v>
          </cell>
          <cell r="V13584">
            <v>1666666.6666666667</v>
          </cell>
          <cell r="AF13584">
            <v>1769500</v>
          </cell>
          <cell r="AJ13584">
            <v>0</v>
          </cell>
          <cell r="AT13584">
            <v>0</v>
          </cell>
          <cell r="AU13584">
            <v>0</v>
          </cell>
          <cell r="AV13584">
            <v>0</v>
          </cell>
        </row>
        <row r="13585">
          <cell r="D13585" t="str">
            <v>Саноат</v>
          </cell>
          <cell r="M13585" t="str">
            <v>006</v>
          </cell>
          <cell r="V13585">
            <v>30500000</v>
          </cell>
          <cell r="AF13585">
            <v>0</v>
          </cell>
          <cell r="AJ13585">
            <v>0</v>
          </cell>
          <cell r="AT13585">
            <v>1200000000</v>
          </cell>
          <cell r="AU13585">
            <v>1200000000</v>
          </cell>
          <cell r="AV13585">
            <v>0</v>
          </cell>
        </row>
        <row r="13586">
          <cell r="D13586" t="str">
            <v>Саноат</v>
          </cell>
          <cell r="M13586" t="str">
            <v>009</v>
          </cell>
          <cell r="V13586">
            <v>1666666.6666666667</v>
          </cell>
          <cell r="AF13586">
            <v>0</v>
          </cell>
          <cell r="AJ13586">
            <v>0</v>
          </cell>
          <cell r="AT13586">
            <v>266264883</v>
          </cell>
          <cell r="AU13586">
            <v>0</v>
          </cell>
          <cell r="AV13586">
            <v>266264883</v>
          </cell>
        </row>
        <row r="13587">
          <cell r="D13587" t="str">
            <v>Саноат</v>
          </cell>
          <cell r="M13587" t="str">
            <v>002</v>
          </cell>
          <cell r="V13587">
            <v>107692266.66666667</v>
          </cell>
          <cell r="AF13587">
            <v>0</v>
          </cell>
          <cell r="AJ13587">
            <v>0</v>
          </cell>
          <cell r="AT13587">
            <v>3547524054</v>
          </cell>
          <cell r="AU13587">
            <v>3547524054</v>
          </cell>
          <cell r="AV13587">
            <v>0</v>
          </cell>
        </row>
        <row r="13588">
          <cell r="D13588" t="str">
            <v>Саноат</v>
          </cell>
          <cell r="M13588" t="str">
            <v>031</v>
          </cell>
          <cell r="V13588">
            <v>9560666.666666666</v>
          </cell>
          <cell r="AF13588">
            <v>0</v>
          </cell>
          <cell r="AJ13588">
            <v>0</v>
          </cell>
          <cell r="AT13588">
            <v>0</v>
          </cell>
          <cell r="AU13588">
            <v>0</v>
          </cell>
          <cell r="AV13588">
            <v>0</v>
          </cell>
        </row>
        <row r="13589">
          <cell r="D13589" t="str">
            <v>Саноат</v>
          </cell>
          <cell r="M13589" t="str">
            <v>030</v>
          </cell>
          <cell r="V13589">
            <v>2333333.3333333335</v>
          </cell>
          <cell r="AF13589">
            <v>0</v>
          </cell>
          <cell r="AJ13589">
            <v>0</v>
          </cell>
          <cell r="AT13589">
            <v>0</v>
          </cell>
          <cell r="AU13589">
            <v>0</v>
          </cell>
          <cell r="AV13589">
            <v>0</v>
          </cell>
        </row>
        <row r="13590">
          <cell r="D13590" t="str">
            <v>Саноат</v>
          </cell>
          <cell r="M13590" t="str">
            <v>006</v>
          </cell>
          <cell r="V13590">
            <v>34536666.666666664</v>
          </cell>
          <cell r="AF13590">
            <v>45300000</v>
          </cell>
          <cell r="AJ13590">
            <v>0</v>
          </cell>
          <cell r="AT13590">
            <v>0</v>
          </cell>
          <cell r="AU13590">
            <v>0</v>
          </cell>
          <cell r="AV13590">
            <v>0</v>
          </cell>
        </row>
        <row r="13591">
          <cell r="D13591" t="str">
            <v>Саноат</v>
          </cell>
          <cell r="M13591" t="str">
            <v>006</v>
          </cell>
          <cell r="V13591">
            <v>9333333.333333334</v>
          </cell>
          <cell r="AF13591">
            <v>0</v>
          </cell>
          <cell r="AJ13591">
            <v>0</v>
          </cell>
          <cell r="AT13591">
            <v>0</v>
          </cell>
          <cell r="AU13591">
            <v>0</v>
          </cell>
          <cell r="AV13591">
            <v>0</v>
          </cell>
        </row>
        <row r="13592">
          <cell r="D13592" t="str">
            <v>Саноат</v>
          </cell>
          <cell r="M13592" t="str">
            <v>051</v>
          </cell>
          <cell r="V13592">
            <v>19700000</v>
          </cell>
          <cell r="AF13592">
            <v>1650000</v>
          </cell>
          <cell r="AJ13592">
            <v>0</v>
          </cell>
          <cell r="AT13592">
            <v>64537420</v>
          </cell>
          <cell r="AU13592">
            <v>64537420</v>
          </cell>
          <cell r="AV13592">
            <v>0</v>
          </cell>
        </row>
        <row r="13593">
          <cell r="D13593" t="str">
            <v>Саноат</v>
          </cell>
          <cell r="M13593" t="str">
            <v>004</v>
          </cell>
          <cell r="V13593">
            <v>1666666.6666666667</v>
          </cell>
          <cell r="AF13593">
            <v>12800000</v>
          </cell>
          <cell r="AJ13593">
            <v>0</v>
          </cell>
          <cell r="AT13593">
            <v>0</v>
          </cell>
          <cell r="AU13593">
            <v>0</v>
          </cell>
          <cell r="AV13593">
            <v>0</v>
          </cell>
        </row>
        <row r="13594">
          <cell r="D13594" t="str">
            <v>Саноат</v>
          </cell>
          <cell r="M13594" t="str">
            <v>014</v>
          </cell>
          <cell r="V13594">
            <v>41886666.666666664</v>
          </cell>
          <cell r="AF13594">
            <v>0</v>
          </cell>
          <cell r="AJ13594">
            <v>1425000</v>
          </cell>
          <cell r="AT13594">
            <v>445211367</v>
          </cell>
          <cell r="AU13594">
            <v>445211367</v>
          </cell>
          <cell r="AV13594">
            <v>0</v>
          </cell>
        </row>
        <row r="13595">
          <cell r="D13595" t="str">
            <v>Саноат</v>
          </cell>
          <cell r="M13595" t="str">
            <v>011</v>
          </cell>
          <cell r="V13595">
            <v>18578333.333333332</v>
          </cell>
          <cell r="AF13595">
            <v>0</v>
          </cell>
          <cell r="AJ13595">
            <v>0</v>
          </cell>
          <cell r="AT13595">
            <v>27180000</v>
          </cell>
          <cell r="AU13595">
            <v>27180000</v>
          </cell>
          <cell r="AV13595">
            <v>0</v>
          </cell>
        </row>
        <row r="13596">
          <cell r="D13596" t="str">
            <v>Саноат</v>
          </cell>
          <cell r="M13596" t="str">
            <v>033</v>
          </cell>
          <cell r="V13596">
            <v>109</v>
          </cell>
          <cell r="AF13596">
            <v>0</v>
          </cell>
          <cell r="AJ13596">
            <v>0</v>
          </cell>
          <cell r="AT13596">
            <v>0</v>
          </cell>
          <cell r="AU13596">
            <v>0</v>
          </cell>
          <cell r="AV13596">
            <v>0</v>
          </cell>
        </row>
        <row r="13597">
          <cell r="D13597" t="str">
            <v>Саноат</v>
          </cell>
          <cell r="M13597" t="str">
            <v>033</v>
          </cell>
          <cell r="V13597">
            <v>10283333.333333334</v>
          </cell>
          <cell r="AF13597">
            <v>0</v>
          </cell>
          <cell r="AJ13597">
            <v>0</v>
          </cell>
          <cell r="AT13597">
            <v>91520000</v>
          </cell>
          <cell r="AU13597">
            <v>0</v>
          </cell>
          <cell r="AV13597">
            <v>0</v>
          </cell>
        </row>
        <row r="13598">
          <cell r="D13598" t="str">
            <v>Саноат</v>
          </cell>
          <cell r="M13598" t="str">
            <v>006</v>
          </cell>
          <cell r="V13598">
            <v>4066666.6666666665</v>
          </cell>
          <cell r="AF13598">
            <v>0</v>
          </cell>
          <cell r="AJ13598">
            <v>0</v>
          </cell>
          <cell r="AT13598">
            <v>0</v>
          </cell>
          <cell r="AU13598">
            <v>0</v>
          </cell>
          <cell r="AV13598">
            <v>0</v>
          </cell>
        </row>
        <row r="13599">
          <cell r="D13599" t="str">
            <v>Саноат</v>
          </cell>
          <cell r="M13599" t="str">
            <v>012</v>
          </cell>
          <cell r="V13599">
            <v>38717154</v>
          </cell>
          <cell r="AF13599">
            <v>0</v>
          </cell>
          <cell r="AJ13599">
            <v>0</v>
          </cell>
          <cell r="AT13599">
            <v>0</v>
          </cell>
          <cell r="AU13599">
            <v>0</v>
          </cell>
          <cell r="AV13599">
            <v>0</v>
          </cell>
        </row>
        <row r="13600">
          <cell r="D13600" t="str">
            <v>Саноат</v>
          </cell>
          <cell r="M13600" t="str">
            <v>005</v>
          </cell>
          <cell r="V13600">
            <v>2965000</v>
          </cell>
          <cell r="AF13600">
            <v>0</v>
          </cell>
          <cell r="AJ13600">
            <v>0</v>
          </cell>
          <cell r="AT13600">
            <v>0</v>
          </cell>
          <cell r="AU13600">
            <v>0</v>
          </cell>
          <cell r="AV13600">
            <v>0</v>
          </cell>
        </row>
        <row r="13601">
          <cell r="D13601" t="str">
            <v>Саноат</v>
          </cell>
          <cell r="M13601" t="str">
            <v>051</v>
          </cell>
          <cell r="V13601">
            <v>1666666.6666666667</v>
          </cell>
          <cell r="AF13601">
            <v>0</v>
          </cell>
          <cell r="AJ13601">
            <v>0</v>
          </cell>
          <cell r="AT13601">
            <v>0</v>
          </cell>
          <cell r="AU13601">
            <v>0</v>
          </cell>
          <cell r="AV13601">
            <v>0</v>
          </cell>
        </row>
        <row r="13602">
          <cell r="D13602" t="str">
            <v>Саноат</v>
          </cell>
          <cell r="M13602" t="str">
            <v>014</v>
          </cell>
          <cell r="V13602">
            <v>199666666.66666666</v>
          </cell>
          <cell r="AF13602">
            <v>363200000</v>
          </cell>
          <cell r="AJ13602">
            <v>0</v>
          </cell>
          <cell r="AT13602">
            <v>0</v>
          </cell>
          <cell r="AU13602">
            <v>0</v>
          </cell>
          <cell r="AV13602">
            <v>0</v>
          </cell>
        </row>
        <row r="13603">
          <cell r="D13603" t="str">
            <v>Саноат</v>
          </cell>
          <cell r="M13603" t="str">
            <v>009</v>
          </cell>
          <cell r="V13603">
            <v>6666666.666666667</v>
          </cell>
          <cell r="AF13603">
            <v>270000</v>
          </cell>
          <cell r="AJ13603">
            <v>0</v>
          </cell>
          <cell r="AT13603">
            <v>109053505</v>
          </cell>
          <cell r="AU13603">
            <v>109053505</v>
          </cell>
          <cell r="AV13603">
            <v>0</v>
          </cell>
        </row>
        <row r="13604">
          <cell r="D13604" t="str">
            <v>Саноат</v>
          </cell>
          <cell r="M13604" t="str">
            <v>049</v>
          </cell>
          <cell r="V13604">
            <v>52466666.666666664</v>
          </cell>
          <cell r="AF13604">
            <v>3200000</v>
          </cell>
          <cell r="AJ13604">
            <v>3455000</v>
          </cell>
          <cell r="AT13604">
            <v>182115963</v>
          </cell>
          <cell r="AU13604">
            <v>182115963</v>
          </cell>
          <cell r="AV13604">
            <v>0</v>
          </cell>
        </row>
        <row r="13605">
          <cell r="D13605" t="str">
            <v>Саноат</v>
          </cell>
          <cell r="M13605" t="str">
            <v>014</v>
          </cell>
          <cell r="V13605">
            <v>7856666.666666667</v>
          </cell>
          <cell r="AF13605">
            <v>0</v>
          </cell>
          <cell r="AJ13605">
            <v>0</v>
          </cell>
          <cell r="AT13605">
            <v>77251629</v>
          </cell>
          <cell r="AU13605">
            <v>77251629</v>
          </cell>
          <cell r="AV13605">
            <v>0</v>
          </cell>
        </row>
        <row r="13606">
          <cell r="D13606" t="str">
            <v>Саноат</v>
          </cell>
          <cell r="M13606" t="str">
            <v>012</v>
          </cell>
          <cell r="V13606">
            <v>2280000</v>
          </cell>
          <cell r="AF13606">
            <v>0</v>
          </cell>
          <cell r="AJ13606">
            <v>0</v>
          </cell>
          <cell r="AT13606">
            <v>52500000</v>
          </cell>
          <cell r="AU13606">
            <v>52500000</v>
          </cell>
          <cell r="AV13606">
            <v>0</v>
          </cell>
        </row>
        <row r="13607">
          <cell r="D13607" t="str">
            <v>Саноат</v>
          </cell>
          <cell r="M13607" t="str">
            <v>004</v>
          </cell>
          <cell r="V13607">
            <v>2233333.3333333335</v>
          </cell>
          <cell r="AF13607">
            <v>0</v>
          </cell>
          <cell r="AJ13607">
            <v>0</v>
          </cell>
          <cell r="AT13607">
            <v>0</v>
          </cell>
          <cell r="AU13607">
            <v>0</v>
          </cell>
          <cell r="AV13607">
            <v>0</v>
          </cell>
        </row>
        <row r="13608">
          <cell r="D13608" t="str">
            <v>Саноат</v>
          </cell>
          <cell r="M13608" t="str">
            <v>055</v>
          </cell>
          <cell r="V13608">
            <v>25320100</v>
          </cell>
          <cell r="AF13608">
            <v>0</v>
          </cell>
          <cell r="AJ13608">
            <v>0</v>
          </cell>
          <cell r="AT13608">
            <v>0</v>
          </cell>
          <cell r="AU13608">
            <v>0</v>
          </cell>
          <cell r="AV13608">
            <v>0</v>
          </cell>
        </row>
        <row r="13609">
          <cell r="D13609" t="str">
            <v>Саноат</v>
          </cell>
          <cell r="M13609" t="str">
            <v>014</v>
          </cell>
          <cell r="V13609">
            <v>25766441.666666668</v>
          </cell>
          <cell r="AF13609">
            <v>0</v>
          </cell>
          <cell r="AJ13609">
            <v>0</v>
          </cell>
          <cell r="AT13609">
            <v>0</v>
          </cell>
          <cell r="AU13609">
            <v>0</v>
          </cell>
          <cell r="AV13609">
            <v>0</v>
          </cell>
        </row>
        <row r="13610">
          <cell r="D13610" t="str">
            <v>Саноат</v>
          </cell>
          <cell r="M13610" t="str">
            <v>033</v>
          </cell>
          <cell r="V13610">
            <v>13301333.333333334</v>
          </cell>
          <cell r="AF13610">
            <v>0</v>
          </cell>
          <cell r="AJ13610">
            <v>200000</v>
          </cell>
          <cell r="AT13610">
            <v>0</v>
          </cell>
          <cell r="AU13610">
            <v>0</v>
          </cell>
          <cell r="AV13610">
            <v>0</v>
          </cell>
        </row>
        <row r="13611">
          <cell r="D13611" t="str">
            <v>Саноат</v>
          </cell>
          <cell r="M13611" t="str">
            <v>033</v>
          </cell>
          <cell r="V13611">
            <v>64691516.666666664</v>
          </cell>
          <cell r="AF13611">
            <v>0</v>
          </cell>
          <cell r="AJ13611">
            <v>0</v>
          </cell>
          <cell r="AT13611">
            <v>0</v>
          </cell>
          <cell r="AU13611">
            <v>0</v>
          </cell>
          <cell r="AV13611">
            <v>0</v>
          </cell>
        </row>
        <row r="13612">
          <cell r="D13612" t="str">
            <v>Саноат</v>
          </cell>
          <cell r="M13612" t="str">
            <v>009</v>
          </cell>
          <cell r="V13612">
            <v>7093333.333333333</v>
          </cell>
          <cell r="AF13612">
            <v>9230000</v>
          </cell>
          <cell r="AJ13612">
            <v>0</v>
          </cell>
          <cell r="AT13612">
            <v>0</v>
          </cell>
          <cell r="AU13612">
            <v>0</v>
          </cell>
          <cell r="AV13612">
            <v>0</v>
          </cell>
        </row>
        <row r="13613">
          <cell r="D13613" t="str">
            <v>Саноат</v>
          </cell>
          <cell r="M13613" t="str">
            <v>033</v>
          </cell>
          <cell r="V13613">
            <v>13903333.333333334</v>
          </cell>
          <cell r="AF13613">
            <v>10000000</v>
          </cell>
          <cell r="AJ13613">
            <v>0</v>
          </cell>
          <cell r="AT13613">
            <v>0</v>
          </cell>
          <cell r="AU13613">
            <v>0</v>
          </cell>
          <cell r="AV13613">
            <v>0</v>
          </cell>
        </row>
        <row r="13614">
          <cell r="D13614" t="str">
            <v>Саноат</v>
          </cell>
          <cell r="M13614" t="str">
            <v>006</v>
          </cell>
          <cell r="V13614">
            <v>2700000</v>
          </cell>
          <cell r="AF13614">
            <v>0</v>
          </cell>
          <cell r="AJ13614">
            <v>0</v>
          </cell>
          <cell r="AT13614">
            <v>21216000</v>
          </cell>
          <cell r="AU13614">
            <v>21216000</v>
          </cell>
          <cell r="AV13614">
            <v>0</v>
          </cell>
        </row>
        <row r="13615">
          <cell r="D13615" t="str">
            <v>Саноат</v>
          </cell>
          <cell r="M13615" t="str">
            <v>002</v>
          </cell>
          <cell r="V13615">
            <v>7500000</v>
          </cell>
          <cell r="AF13615">
            <v>1900000</v>
          </cell>
          <cell r="AJ13615">
            <v>1800000</v>
          </cell>
          <cell r="AT13615">
            <v>61019448</v>
          </cell>
          <cell r="AU13615">
            <v>61019448</v>
          </cell>
          <cell r="AV13615">
            <v>0</v>
          </cell>
        </row>
        <row r="13616">
          <cell r="D13616" t="str">
            <v>Саноат</v>
          </cell>
          <cell r="M13616" t="str">
            <v>009</v>
          </cell>
          <cell r="V13616">
            <v>2038333.3333333333</v>
          </cell>
          <cell r="AF13616">
            <v>0</v>
          </cell>
          <cell r="AJ13616">
            <v>0</v>
          </cell>
          <cell r="AT13616">
            <v>0</v>
          </cell>
          <cell r="AU13616">
            <v>0</v>
          </cell>
          <cell r="AV13616">
            <v>0</v>
          </cell>
        </row>
        <row r="13617">
          <cell r="D13617" t="str">
            <v>Саноат</v>
          </cell>
          <cell r="M13617" t="str">
            <v>005</v>
          </cell>
          <cell r="V13617">
            <v>60315098</v>
          </cell>
          <cell r="AF13617">
            <v>413000</v>
          </cell>
          <cell r="AJ13617">
            <v>1022000</v>
          </cell>
          <cell r="AT13617">
            <v>60666668</v>
          </cell>
          <cell r="AU13617">
            <v>0</v>
          </cell>
          <cell r="AV13617">
            <v>60666668</v>
          </cell>
        </row>
        <row r="13618">
          <cell r="D13618" t="str">
            <v>Саноат</v>
          </cell>
          <cell r="M13618" t="str">
            <v>033</v>
          </cell>
          <cell r="V13618">
            <v>4363333.333333333</v>
          </cell>
          <cell r="AF13618">
            <v>500000</v>
          </cell>
          <cell r="AJ13618">
            <v>950000</v>
          </cell>
          <cell r="AT13618">
            <v>0</v>
          </cell>
          <cell r="AU13618">
            <v>0</v>
          </cell>
          <cell r="AV13618">
            <v>0</v>
          </cell>
        </row>
        <row r="13619">
          <cell r="D13619" t="str">
            <v>Саноат</v>
          </cell>
          <cell r="M13619" t="str">
            <v>008</v>
          </cell>
          <cell r="V13619">
            <v>66530000</v>
          </cell>
          <cell r="AF13619">
            <v>0</v>
          </cell>
          <cell r="AJ13619">
            <v>500000</v>
          </cell>
          <cell r="AT13619">
            <v>100800000</v>
          </cell>
          <cell r="AU13619">
            <v>100800000</v>
          </cell>
          <cell r="AV13619">
            <v>0</v>
          </cell>
        </row>
        <row r="13620">
          <cell r="D13620" t="str">
            <v>Саноат</v>
          </cell>
          <cell r="M13620" t="str">
            <v>004</v>
          </cell>
          <cell r="V13620">
            <v>33333333.333333332</v>
          </cell>
          <cell r="AF13620">
            <v>477569</v>
          </cell>
          <cell r="AJ13620">
            <v>375000</v>
          </cell>
          <cell r="AT13620">
            <v>50000000</v>
          </cell>
          <cell r="AU13620">
            <v>50000000</v>
          </cell>
          <cell r="AV13620">
            <v>0</v>
          </cell>
        </row>
        <row r="13621">
          <cell r="D13621" t="str">
            <v>Саноат</v>
          </cell>
          <cell r="M13621" t="str">
            <v>004</v>
          </cell>
          <cell r="V13621">
            <v>4333333.333333333</v>
          </cell>
          <cell r="AF13621">
            <v>25000</v>
          </cell>
          <cell r="AJ13621">
            <v>0</v>
          </cell>
          <cell r="AT13621">
            <v>0</v>
          </cell>
          <cell r="AU13621">
            <v>0</v>
          </cell>
          <cell r="AV13621">
            <v>0</v>
          </cell>
        </row>
        <row r="13622">
          <cell r="D13622" t="str">
            <v>Саноат</v>
          </cell>
          <cell r="M13622" t="str">
            <v>006</v>
          </cell>
          <cell r="V13622">
            <v>41876.666666666664</v>
          </cell>
          <cell r="AF13622">
            <v>0</v>
          </cell>
          <cell r="AJ13622">
            <v>0</v>
          </cell>
          <cell r="AT13622">
            <v>780341364</v>
          </cell>
          <cell r="AU13622">
            <v>780341364</v>
          </cell>
          <cell r="AV13622">
            <v>0</v>
          </cell>
        </row>
        <row r="13623">
          <cell r="D13623" t="str">
            <v>Саноат</v>
          </cell>
          <cell r="M13623" t="str">
            <v>011</v>
          </cell>
          <cell r="V13623">
            <v>10901359</v>
          </cell>
          <cell r="AF13623">
            <v>0</v>
          </cell>
          <cell r="AJ13623">
            <v>0</v>
          </cell>
          <cell r="AT13623">
            <v>0</v>
          </cell>
          <cell r="AU13623">
            <v>0</v>
          </cell>
          <cell r="AV13623">
            <v>0</v>
          </cell>
        </row>
        <row r="13624">
          <cell r="D13624" t="str">
            <v>Саноат</v>
          </cell>
          <cell r="M13624" t="str">
            <v>006</v>
          </cell>
          <cell r="V13624">
            <v>14106607.333333334</v>
          </cell>
          <cell r="AF13624">
            <v>0</v>
          </cell>
          <cell r="AJ13624">
            <v>0</v>
          </cell>
          <cell r="AT13624">
            <v>49505000</v>
          </cell>
          <cell r="AU13624">
            <v>49505000</v>
          </cell>
          <cell r="AV13624">
            <v>0</v>
          </cell>
        </row>
        <row r="13625">
          <cell r="D13625" t="str">
            <v>Саноат</v>
          </cell>
          <cell r="M13625" t="str">
            <v>020</v>
          </cell>
          <cell r="V13625">
            <v>40636860.333333336</v>
          </cell>
          <cell r="AF13625">
            <v>33425000</v>
          </cell>
          <cell r="AJ13625">
            <v>11425000</v>
          </cell>
          <cell r="AT13625">
            <v>0</v>
          </cell>
          <cell r="AU13625">
            <v>0</v>
          </cell>
          <cell r="AV13625">
            <v>0</v>
          </cell>
        </row>
        <row r="13626">
          <cell r="D13626" t="str">
            <v>Саноат</v>
          </cell>
          <cell r="M13626" t="str">
            <v>005</v>
          </cell>
          <cell r="V13626">
            <v>3303333.3333333335</v>
          </cell>
          <cell r="AF13626">
            <v>0</v>
          </cell>
          <cell r="AJ13626">
            <v>0</v>
          </cell>
          <cell r="AT13626">
            <v>0</v>
          </cell>
          <cell r="AU13626">
            <v>0</v>
          </cell>
          <cell r="AV13626">
            <v>0</v>
          </cell>
        </row>
        <row r="13627">
          <cell r="D13627" t="str">
            <v>Саноат</v>
          </cell>
          <cell r="M13627" t="str">
            <v>002</v>
          </cell>
          <cell r="V13627">
            <v>1219.6666666666667</v>
          </cell>
          <cell r="AF13627">
            <v>0</v>
          </cell>
          <cell r="AJ13627">
            <v>0</v>
          </cell>
          <cell r="AT13627">
            <v>115400000</v>
          </cell>
          <cell r="AU13627">
            <v>115400000</v>
          </cell>
          <cell r="AV13627">
            <v>0</v>
          </cell>
        </row>
        <row r="13628">
          <cell r="D13628" t="str">
            <v>Саноат</v>
          </cell>
          <cell r="M13628" t="str">
            <v>004</v>
          </cell>
          <cell r="V13628">
            <v>13055666.666666666</v>
          </cell>
          <cell r="AF13628">
            <v>30000000</v>
          </cell>
          <cell r="AJ13628">
            <v>0</v>
          </cell>
          <cell r="AT13628">
            <v>149333333</v>
          </cell>
          <cell r="AU13628">
            <v>149333333</v>
          </cell>
          <cell r="AV13628">
            <v>0</v>
          </cell>
        </row>
        <row r="13629">
          <cell r="D13629" t="str">
            <v>Саноат</v>
          </cell>
          <cell r="M13629" t="str">
            <v>004</v>
          </cell>
          <cell r="V13629">
            <v>100855000</v>
          </cell>
          <cell r="AF13629">
            <v>0</v>
          </cell>
          <cell r="AJ13629">
            <v>0</v>
          </cell>
          <cell r="AT13629">
            <v>19570225904.599998</v>
          </cell>
          <cell r="AU13629">
            <v>19570225904.599998</v>
          </cell>
          <cell r="AV13629">
            <v>0</v>
          </cell>
        </row>
        <row r="13630">
          <cell r="D13630" t="str">
            <v>Саноат</v>
          </cell>
          <cell r="M13630" t="str">
            <v>006</v>
          </cell>
          <cell r="V13630">
            <v>1701206.6666666667</v>
          </cell>
          <cell r="AF13630">
            <v>0</v>
          </cell>
          <cell r="AJ13630">
            <v>0</v>
          </cell>
          <cell r="AT13630">
            <v>0</v>
          </cell>
          <cell r="AU13630">
            <v>0</v>
          </cell>
          <cell r="AV13630">
            <v>0</v>
          </cell>
        </row>
        <row r="13631">
          <cell r="D13631" t="str">
            <v>Саноат</v>
          </cell>
          <cell r="M13631" t="str">
            <v>033</v>
          </cell>
          <cell r="V13631">
            <v>207378699.33333334</v>
          </cell>
          <cell r="AF13631">
            <v>29875000</v>
          </cell>
          <cell r="AJ13631">
            <v>500000</v>
          </cell>
          <cell r="AT13631">
            <v>80662574</v>
          </cell>
          <cell r="AU13631">
            <v>80662574</v>
          </cell>
          <cell r="AV13631">
            <v>0</v>
          </cell>
        </row>
        <row r="13632">
          <cell r="D13632" t="str">
            <v>Саноат</v>
          </cell>
          <cell r="M13632" t="str">
            <v>033</v>
          </cell>
          <cell r="V13632">
            <v>9324047.333333334</v>
          </cell>
          <cell r="AF13632">
            <v>0</v>
          </cell>
          <cell r="AJ13632">
            <v>0</v>
          </cell>
          <cell r="AT13632">
            <v>0</v>
          </cell>
          <cell r="AU13632">
            <v>0</v>
          </cell>
          <cell r="AV13632">
            <v>0</v>
          </cell>
        </row>
        <row r="13633">
          <cell r="D13633" t="str">
            <v>Саноат</v>
          </cell>
          <cell r="M13633" t="str">
            <v>030</v>
          </cell>
          <cell r="V13633">
            <v>58166666.666666664</v>
          </cell>
          <cell r="AF13633">
            <v>36000000</v>
          </cell>
          <cell r="AJ13633">
            <v>7000000</v>
          </cell>
          <cell r="AT13633">
            <v>353333336</v>
          </cell>
          <cell r="AU13633">
            <v>353333336</v>
          </cell>
          <cell r="AV13633">
            <v>0</v>
          </cell>
        </row>
        <row r="13634">
          <cell r="D13634" t="str">
            <v>Саноат</v>
          </cell>
          <cell r="M13634" t="str">
            <v>011</v>
          </cell>
          <cell r="V13634">
            <v>14144800</v>
          </cell>
          <cell r="AF13634">
            <v>10100000</v>
          </cell>
          <cell r="AJ13634">
            <v>1200000</v>
          </cell>
          <cell r="AT13634">
            <v>0</v>
          </cell>
          <cell r="AU13634">
            <v>0</v>
          </cell>
          <cell r="AV13634">
            <v>0</v>
          </cell>
        </row>
        <row r="13635">
          <cell r="D13635" t="str">
            <v>Саноат</v>
          </cell>
          <cell r="M13635" t="str">
            <v>012</v>
          </cell>
          <cell r="V13635">
            <v>76356666.666666672</v>
          </cell>
          <cell r="AF13635">
            <v>0</v>
          </cell>
          <cell r="AJ13635">
            <v>25585000</v>
          </cell>
          <cell r="AT13635">
            <v>33888255</v>
          </cell>
          <cell r="AU13635">
            <v>0</v>
          </cell>
          <cell r="AV13635">
            <v>0</v>
          </cell>
        </row>
        <row r="13636">
          <cell r="D13636" t="str">
            <v>Саноат</v>
          </cell>
          <cell r="M13636" t="str">
            <v>033</v>
          </cell>
          <cell r="V13636">
            <v>10086000</v>
          </cell>
          <cell r="AF13636">
            <v>0</v>
          </cell>
          <cell r="AJ13636">
            <v>0</v>
          </cell>
          <cell r="AT13636">
            <v>0</v>
          </cell>
          <cell r="AU13636">
            <v>0</v>
          </cell>
          <cell r="AV13636">
            <v>0</v>
          </cell>
        </row>
        <row r="13637">
          <cell r="D13637" t="str">
            <v>Саноат</v>
          </cell>
          <cell r="M13637" t="str">
            <v>013</v>
          </cell>
          <cell r="V13637">
            <v>326667.66666666669</v>
          </cell>
          <cell r="AF13637">
            <v>0</v>
          </cell>
          <cell r="AJ13637">
            <v>0</v>
          </cell>
          <cell r="AT13637">
            <v>0</v>
          </cell>
          <cell r="AU13637">
            <v>0</v>
          </cell>
          <cell r="AV13637">
            <v>0</v>
          </cell>
        </row>
        <row r="13638">
          <cell r="D13638" t="str">
            <v>Саноат</v>
          </cell>
          <cell r="M13638" t="str">
            <v>005</v>
          </cell>
          <cell r="V13638">
            <v>9236666.666666666</v>
          </cell>
          <cell r="AF13638">
            <v>67990000</v>
          </cell>
          <cell r="AJ13638">
            <v>8500</v>
          </cell>
          <cell r="AT13638">
            <v>140000000</v>
          </cell>
          <cell r="AU13638">
            <v>140000000</v>
          </cell>
          <cell r="AV13638">
            <v>0</v>
          </cell>
        </row>
        <row r="13639">
          <cell r="D13639" t="str">
            <v>Саноат</v>
          </cell>
          <cell r="M13639" t="str">
            <v>006</v>
          </cell>
          <cell r="V13639">
            <v>473666.66666666669</v>
          </cell>
          <cell r="AF13639">
            <v>0</v>
          </cell>
          <cell r="AJ13639">
            <v>0</v>
          </cell>
          <cell r="AT13639">
            <v>16123945</v>
          </cell>
          <cell r="AU13639">
            <v>16123945</v>
          </cell>
          <cell r="AV13639">
            <v>0</v>
          </cell>
        </row>
        <row r="13640">
          <cell r="D13640" t="str">
            <v>Саноат</v>
          </cell>
          <cell r="M13640" t="str">
            <v>011</v>
          </cell>
          <cell r="V13640">
            <v>4833333.333333333</v>
          </cell>
          <cell r="AF13640">
            <v>0</v>
          </cell>
          <cell r="AJ13640">
            <v>0</v>
          </cell>
          <cell r="AT13640">
            <v>0</v>
          </cell>
          <cell r="AU13640">
            <v>0</v>
          </cell>
          <cell r="AV13640">
            <v>0</v>
          </cell>
        </row>
        <row r="13641">
          <cell r="D13641" t="str">
            <v>Саноат</v>
          </cell>
          <cell r="M13641" t="str">
            <v>012</v>
          </cell>
          <cell r="V13641">
            <v>116772833.33333333</v>
          </cell>
          <cell r="AF13641">
            <v>0</v>
          </cell>
          <cell r="AJ13641">
            <v>0</v>
          </cell>
          <cell r="AT13641">
            <v>0</v>
          </cell>
          <cell r="AU13641">
            <v>0</v>
          </cell>
          <cell r="AV13641">
            <v>0</v>
          </cell>
        </row>
        <row r="13642">
          <cell r="D13642" t="str">
            <v>Саноат</v>
          </cell>
          <cell r="M13642" t="str">
            <v>049</v>
          </cell>
          <cell r="V13642">
            <v>25482909.666666668</v>
          </cell>
          <cell r="AF13642">
            <v>0</v>
          </cell>
          <cell r="AJ13642">
            <v>3211000</v>
          </cell>
          <cell r="AT13642">
            <v>12000000</v>
          </cell>
          <cell r="AU13642">
            <v>12000000</v>
          </cell>
          <cell r="AV13642">
            <v>0</v>
          </cell>
        </row>
        <row r="13643">
          <cell r="D13643" t="str">
            <v>Саноат</v>
          </cell>
          <cell r="M13643" t="str">
            <v>014</v>
          </cell>
          <cell r="V13643">
            <v>150333.33333333334</v>
          </cell>
          <cell r="AF13643">
            <v>300000</v>
          </cell>
          <cell r="AJ13643">
            <v>0</v>
          </cell>
          <cell r="AT13643">
            <v>0</v>
          </cell>
          <cell r="AU13643">
            <v>0</v>
          </cell>
          <cell r="AV13643">
            <v>0</v>
          </cell>
        </row>
        <row r="13644">
          <cell r="D13644" t="str">
            <v>Саноат</v>
          </cell>
          <cell r="M13644" t="str">
            <v>005</v>
          </cell>
          <cell r="V13644">
            <v>20967000</v>
          </cell>
          <cell r="AF13644">
            <v>0</v>
          </cell>
          <cell r="AJ13644">
            <v>0</v>
          </cell>
          <cell r="AT13644">
            <v>287778326</v>
          </cell>
          <cell r="AU13644">
            <v>287778326</v>
          </cell>
          <cell r="AV13644">
            <v>0</v>
          </cell>
        </row>
        <row r="13645">
          <cell r="D13645" t="str">
            <v>Саноат</v>
          </cell>
          <cell r="M13645" t="str">
            <v>002</v>
          </cell>
          <cell r="V13645">
            <v>9103666.666666666</v>
          </cell>
          <cell r="AF13645">
            <v>0</v>
          </cell>
          <cell r="AJ13645">
            <v>0</v>
          </cell>
          <cell r="AT13645">
            <v>0</v>
          </cell>
          <cell r="AU13645">
            <v>0</v>
          </cell>
          <cell r="AV13645">
            <v>0</v>
          </cell>
        </row>
        <row r="13646">
          <cell r="D13646" t="str">
            <v>Саноат</v>
          </cell>
          <cell r="M13646" t="str">
            <v>012</v>
          </cell>
          <cell r="V13646">
            <v>1621433.3333333333</v>
          </cell>
          <cell r="AF13646">
            <v>0</v>
          </cell>
          <cell r="AJ13646">
            <v>0</v>
          </cell>
          <cell r="AT13646">
            <v>0</v>
          </cell>
          <cell r="AU13646">
            <v>0</v>
          </cell>
          <cell r="AV13646">
            <v>0</v>
          </cell>
        </row>
        <row r="13647">
          <cell r="D13647" t="str">
            <v>Саноат</v>
          </cell>
          <cell r="M13647" t="str">
            <v>002</v>
          </cell>
          <cell r="V13647">
            <v>884231.66666666663</v>
          </cell>
          <cell r="AF13647">
            <v>0</v>
          </cell>
          <cell r="AJ13647">
            <v>0</v>
          </cell>
          <cell r="AT13647">
            <v>0</v>
          </cell>
          <cell r="AU13647">
            <v>0</v>
          </cell>
          <cell r="AV13647">
            <v>0</v>
          </cell>
        </row>
        <row r="13648">
          <cell r="D13648" t="str">
            <v>Саноат</v>
          </cell>
          <cell r="M13648" t="str">
            <v>004</v>
          </cell>
          <cell r="V13648">
            <v>1799621.6666666667</v>
          </cell>
          <cell r="AF13648">
            <v>0</v>
          </cell>
          <cell r="AJ13648">
            <v>0</v>
          </cell>
          <cell r="AT13648">
            <v>0</v>
          </cell>
          <cell r="AU13648">
            <v>0</v>
          </cell>
          <cell r="AV13648">
            <v>0</v>
          </cell>
        </row>
        <row r="13649">
          <cell r="D13649" t="str">
            <v>Саноат</v>
          </cell>
          <cell r="M13649" t="str">
            <v>009</v>
          </cell>
          <cell r="V13649">
            <v>4333333.333333333</v>
          </cell>
          <cell r="AF13649">
            <v>10000000</v>
          </cell>
          <cell r="AJ13649">
            <v>0</v>
          </cell>
          <cell r="AT13649">
            <v>0</v>
          </cell>
          <cell r="AU13649">
            <v>0</v>
          </cell>
          <cell r="AV13649">
            <v>0</v>
          </cell>
        </row>
        <row r="13650">
          <cell r="D13650" t="str">
            <v>Саноат</v>
          </cell>
          <cell r="M13650" t="str">
            <v>051</v>
          </cell>
          <cell r="V13650">
            <v>15695000</v>
          </cell>
          <cell r="AF13650">
            <v>0</v>
          </cell>
          <cell r="AJ13650">
            <v>0</v>
          </cell>
          <cell r="AT13650">
            <v>160079800</v>
          </cell>
          <cell r="AU13650">
            <v>160079800</v>
          </cell>
          <cell r="AV13650">
            <v>0</v>
          </cell>
        </row>
        <row r="13651">
          <cell r="D13651" t="str">
            <v>Саноат</v>
          </cell>
          <cell r="M13651" t="str">
            <v>013</v>
          </cell>
          <cell r="V13651">
            <v>38501000</v>
          </cell>
          <cell r="AF13651">
            <v>0</v>
          </cell>
          <cell r="AJ13651">
            <v>0</v>
          </cell>
          <cell r="AT13651">
            <v>0</v>
          </cell>
          <cell r="AU13651">
            <v>0</v>
          </cell>
          <cell r="AV13651">
            <v>0</v>
          </cell>
        </row>
        <row r="13652">
          <cell r="D13652" t="str">
            <v>Саноат</v>
          </cell>
          <cell r="M13652" t="str">
            <v>033</v>
          </cell>
          <cell r="V13652">
            <v>9891666.666666666</v>
          </cell>
          <cell r="AF13652">
            <v>0</v>
          </cell>
          <cell r="AJ13652">
            <v>0</v>
          </cell>
          <cell r="AT13652">
            <v>129978791</v>
          </cell>
          <cell r="AU13652">
            <v>129978791</v>
          </cell>
          <cell r="AV13652">
            <v>0</v>
          </cell>
        </row>
        <row r="13653">
          <cell r="D13653" t="str">
            <v>Саноат</v>
          </cell>
          <cell r="M13653" t="str">
            <v>004</v>
          </cell>
          <cell r="V13653">
            <v>3100003.3333333335</v>
          </cell>
          <cell r="AF13653">
            <v>0</v>
          </cell>
          <cell r="AJ13653">
            <v>0</v>
          </cell>
          <cell r="AT13653">
            <v>0</v>
          </cell>
          <cell r="AU13653">
            <v>0</v>
          </cell>
          <cell r="AV13653">
            <v>0</v>
          </cell>
        </row>
        <row r="13654">
          <cell r="D13654" t="str">
            <v>Саноат</v>
          </cell>
          <cell r="M13654" t="str">
            <v>031</v>
          </cell>
          <cell r="V13654">
            <v>107836666.66666667</v>
          </cell>
          <cell r="AF13654">
            <v>15195384</v>
          </cell>
          <cell r="AJ13654">
            <v>450000</v>
          </cell>
          <cell r="AT13654">
            <v>20967625</v>
          </cell>
          <cell r="AU13654">
            <v>20967625</v>
          </cell>
          <cell r="AV13654">
            <v>0</v>
          </cell>
        </row>
        <row r="13655">
          <cell r="D13655" t="str">
            <v>Саноат</v>
          </cell>
          <cell r="M13655" t="str">
            <v>031</v>
          </cell>
          <cell r="V13655">
            <v>9299000</v>
          </cell>
          <cell r="AF13655">
            <v>0</v>
          </cell>
          <cell r="AJ13655">
            <v>888462</v>
          </cell>
          <cell r="AT13655">
            <v>0</v>
          </cell>
          <cell r="AU13655">
            <v>0</v>
          </cell>
          <cell r="AV13655">
            <v>0</v>
          </cell>
        </row>
        <row r="13656">
          <cell r="D13656" t="str">
            <v>Саноат</v>
          </cell>
          <cell r="M13656" t="str">
            <v>013</v>
          </cell>
          <cell r="V13656">
            <v>91555141</v>
          </cell>
          <cell r="AF13656">
            <v>0</v>
          </cell>
          <cell r="AJ13656">
            <v>0</v>
          </cell>
          <cell r="AT13656">
            <v>0</v>
          </cell>
          <cell r="AU13656">
            <v>0</v>
          </cell>
          <cell r="AV13656">
            <v>0</v>
          </cell>
        </row>
        <row r="13657">
          <cell r="D13657" t="str">
            <v>Саноат</v>
          </cell>
          <cell r="M13657" t="str">
            <v>055</v>
          </cell>
          <cell r="V13657">
            <v>6690666.666666667</v>
          </cell>
          <cell r="AF13657">
            <v>0</v>
          </cell>
          <cell r="AJ13657">
            <v>0</v>
          </cell>
          <cell r="AT13657">
            <v>0</v>
          </cell>
          <cell r="AU13657">
            <v>0</v>
          </cell>
          <cell r="AV13657">
            <v>0</v>
          </cell>
        </row>
        <row r="13658">
          <cell r="D13658" t="str">
            <v>Саноат</v>
          </cell>
          <cell r="M13658" t="str">
            <v>059</v>
          </cell>
          <cell r="V13658">
            <v>50933333.333333336</v>
          </cell>
          <cell r="AF13658">
            <v>0</v>
          </cell>
          <cell r="AJ13658">
            <v>0</v>
          </cell>
          <cell r="AT13658">
            <v>0</v>
          </cell>
          <cell r="AU13658">
            <v>0</v>
          </cell>
          <cell r="AV13658">
            <v>0</v>
          </cell>
        </row>
        <row r="13659">
          <cell r="D13659" t="str">
            <v>Саноат</v>
          </cell>
          <cell r="M13659" t="str">
            <v>057</v>
          </cell>
          <cell r="V13659">
            <v>30561866.666666668</v>
          </cell>
          <cell r="AF13659">
            <v>5471</v>
          </cell>
          <cell r="AJ13659">
            <v>2805000</v>
          </cell>
          <cell r="AT13659">
            <v>29036112</v>
          </cell>
          <cell r="AU13659">
            <v>29036112</v>
          </cell>
          <cell r="AV13659">
            <v>0</v>
          </cell>
        </row>
        <row r="13660">
          <cell r="D13660" t="str">
            <v>Саноат</v>
          </cell>
          <cell r="M13660" t="str">
            <v>013</v>
          </cell>
          <cell r="V13660">
            <v>13029500</v>
          </cell>
          <cell r="AF13660">
            <v>0</v>
          </cell>
          <cell r="AJ13660">
            <v>1101792</v>
          </cell>
          <cell r="AT13660">
            <v>0</v>
          </cell>
          <cell r="AU13660">
            <v>0</v>
          </cell>
          <cell r="AV13660">
            <v>0</v>
          </cell>
        </row>
        <row r="13661">
          <cell r="D13661" t="str">
            <v>Саноат</v>
          </cell>
          <cell r="M13661" t="str">
            <v>003</v>
          </cell>
          <cell r="V13661">
            <v>37665405.666666664</v>
          </cell>
          <cell r="AF13661">
            <v>0</v>
          </cell>
          <cell r="AJ13661">
            <v>3500000</v>
          </cell>
          <cell r="AT13661">
            <v>0</v>
          </cell>
          <cell r="AU13661">
            <v>0</v>
          </cell>
          <cell r="AV13661">
            <v>0</v>
          </cell>
        </row>
        <row r="13662">
          <cell r="D13662" t="str">
            <v>Саноат</v>
          </cell>
          <cell r="M13662" t="str">
            <v>003</v>
          </cell>
          <cell r="V13662">
            <v>86166.666666666672</v>
          </cell>
          <cell r="AF13662">
            <v>250000</v>
          </cell>
          <cell r="AJ13662">
            <v>0</v>
          </cell>
          <cell r="AT13662">
            <v>0</v>
          </cell>
          <cell r="AU13662">
            <v>0</v>
          </cell>
          <cell r="AV13662">
            <v>0</v>
          </cell>
        </row>
        <row r="13663">
          <cell r="D13663" t="str">
            <v>Саноат</v>
          </cell>
          <cell r="M13663" t="str">
            <v>014</v>
          </cell>
          <cell r="V13663">
            <v>35983333.333333336</v>
          </cell>
          <cell r="AF13663">
            <v>10000000</v>
          </cell>
          <cell r="AJ13663">
            <v>11832000</v>
          </cell>
          <cell r="AT13663">
            <v>0</v>
          </cell>
          <cell r="AU13663">
            <v>0</v>
          </cell>
          <cell r="AV13663">
            <v>0</v>
          </cell>
        </row>
        <row r="13664">
          <cell r="D13664" t="str">
            <v>Саноат</v>
          </cell>
          <cell r="M13664" t="str">
            <v>051</v>
          </cell>
          <cell r="V13664">
            <v>129903566.66666667</v>
          </cell>
          <cell r="AF13664">
            <v>20072500</v>
          </cell>
          <cell r="AJ13664">
            <v>37325100</v>
          </cell>
          <cell r="AT13664">
            <v>47343216</v>
          </cell>
          <cell r="AU13664">
            <v>47343216</v>
          </cell>
          <cell r="AV13664">
            <v>0</v>
          </cell>
        </row>
        <row r="13665">
          <cell r="D13665" t="str">
            <v>Саноат</v>
          </cell>
          <cell r="M13665" t="str">
            <v>033</v>
          </cell>
          <cell r="V13665">
            <v>16270234.333333334</v>
          </cell>
          <cell r="AF13665">
            <v>28000000</v>
          </cell>
          <cell r="AJ13665">
            <v>0</v>
          </cell>
          <cell r="AT13665">
            <v>0</v>
          </cell>
          <cell r="AU13665">
            <v>0</v>
          </cell>
          <cell r="AV13665">
            <v>0</v>
          </cell>
        </row>
        <row r="13666">
          <cell r="D13666" t="str">
            <v>Саноат</v>
          </cell>
          <cell r="M13666" t="str">
            <v>006</v>
          </cell>
          <cell r="V13666">
            <v>6861333.333333333</v>
          </cell>
          <cell r="AF13666">
            <v>33000000</v>
          </cell>
          <cell r="AJ13666">
            <v>643710</v>
          </cell>
          <cell r="AT13666">
            <v>120000000</v>
          </cell>
          <cell r="AU13666">
            <v>120000000</v>
          </cell>
          <cell r="AV13666">
            <v>0</v>
          </cell>
        </row>
        <row r="13667">
          <cell r="D13667" t="str">
            <v>Саноат</v>
          </cell>
          <cell r="M13667" t="str">
            <v>003</v>
          </cell>
          <cell r="V13667">
            <v>305621750</v>
          </cell>
          <cell r="AF13667">
            <v>0</v>
          </cell>
          <cell r="AJ13667">
            <v>0</v>
          </cell>
          <cell r="AT13667">
            <v>0</v>
          </cell>
          <cell r="AU13667">
            <v>0</v>
          </cell>
          <cell r="AV13667">
            <v>0</v>
          </cell>
        </row>
        <row r="13668">
          <cell r="D13668" t="str">
            <v>Саноат</v>
          </cell>
          <cell r="M13668" t="str">
            <v>003</v>
          </cell>
          <cell r="V13668">
            <v>7864000</v>
          </cell>
          <cell r="AF13668">
            <v>0</v>
          </cell>
          <cell r="AJ13668">
            <v>1500000</v>
          </cell>
          <cell r="AT13668">
            <v>0</v>
          </cell>
          <cell r="AU13668">
            <v>0</v>
          </cell>
          <cell r="AV13668">
            <v>0</v>
          </cell>
        </row>
        <row r="13669">
          <cell r="D13669" t="str">
            <v>Саноат</v>
          </cell>
          <cell r="M13669" t="str">
            <v>055</v>
          </cell>
          <cell r="V13669">
            <v>14065000</v>
          </cell>
          <cell r="AF13669">
            <v>1012000</v>
          </cell>
          <cell r="AJ13669">
            <v>1500000</v>
          </cell>
          <cell r="AT13669">
            <v>179699999</v>
          </cell>
          <cell r="AU13669">
            <v>0</v>
          </cell>
          <cell r="AV13669">
            <v>179699999</v>
          </cell>
        </row>
        <row r="13670">
          <cell r="D13670" t="str">
            <v>Саноат</v>
          </cell>
          <cell r="M13670" t="str">
            <v>003</v>
          </cell>
          <cell r="V13670">
            <v>14586283.666666666</v>
          </cell>
          <cell r="AF13670">
            <v>3109155</v>
          </cell>
          <cell r="AJ13670">
            <v>1200672</v>
          </cell>
          <cell r="AT13670">
            <v>97464983</v>
          </cell>
          <cell r="AU13670">
            <v>97464983</v>
          </cell>
          <cell r="AV13670">
            <v>0</v>
          </cell>
        </row>
        <row r="13671">
          <cell r="D13671" t="str">
            <v>Саноат</v>
          </cell>
          <cell r="M13671" t="str">
            <v>033</v>
          </cell>
          <cell r="V13671">
            <v>26291375.333333332</v>
          </cell>
          <cell r="AF13671">
            <v>0</v>
          </cell>
          <cell r="AJ13671">
            <v>0</v>
          </cell>
          <cell r="AT13671">
            <v>0</v>
          </cell>
          <cell r="AU13671">
            <v>0</v>
          </cell>
          <cell r="AV13671">
            <v>0</v>
          </cell>
        </row>
        <row r="13672">
          <cell r="D13672" t="str">
            <v>Саноат</v>
          </cell>
          <cell r="M13672" t="str">
            <v>014</v>
          </cell>
          <cell r="V13672">
            <v>219820916</v>
          </cell>
          <cell r="AF13672">
            <v>0</v>
          </cell>
          <cell r="AJ13672">
            <v>35951724</v>
          </cell>
          <cell r="AT13672">
            <v>0</v>
          </cell>
          <cell r="AU13672">
            <v>0</v>
          </cell>
          <cell r="AV13672">
            <v>0</v>
          </cell>
        </row>
        <row r="13673">
          <cell r="D13673" t="str">
            <v>Саноат</v>
          </cell>
          <cell r="M13673" t="str">
            <v>033</v>
          </cell>
          <cell r="V13673">
            <v>13542600</v>
          </cell>
          <cell r="AF13673">
            <v>0</v>
          </cell>
          <cell r="AJ13673">
            <v>0</v>
          </cell>
          <cell r="AT13673">
            <v>0</v>
          </cell>
          <cell r="AU13673">
            <v>0</v>
          </cell>
          <cell r="AV13673">
            <v>0</v>
          </cell>
        </row>
        <row r="13674">
          <cell r="D13674" t="str">
            <v>Саноат</v>
          </cell>
          <cell r="M13674" t="str">
            <v>053</v>
          </cell>
          <cell r="V13674">
            <v>6200000</v>
          </cell>
          <cell r="AF13674">
            <v>0</v>
          </cell>
          <cell r="AJ13674">
            <v>0</v>
          </cell>
          <cell r="AT13674">
            <v>0</v>
          </cell>
          <cell r="AU13674">
            <v>0</v>
          </cell>
          <cell r="AV13674">
            <v>0</v>
          </cell>
        </row>
        <row r="13675">
          <cell r="D13675" t="str">
            <v>Саноат</v>
          </cell>
          <cell r="M13675" t="str">
            <v>006</v>
          </cell>
          <cell r="V13675">
            <v>242031133</v>
          </cell>
          <cell r="AF13675">
            <v>0</v>
          </cell>
          <cell r="AJ13675">
            <v>0</v>
          </cell>
          <cell r="AT13675">
            <v>0</v>
          </cell>
          <cell r="AU13675">
            <v>0</v>
          </cell>
          <cell r="AV13675">
            <v>0</v>
          </cell>
        </row>
        <row r="13676">
          <cell r="D13676" t="str">
            <v>Саноат</v>
          </cell>
          <cell r="M13676" t="str">
            <v>002</v>
          </cell>
          <cell r="V13676">
            <v>116666.66666666667</v>
          </cell>
          <cell r="AF13676">
            <v>0</v>
          </cell>
          <cell r="AJ13676">
            <v>0</v>
          </cell>
          <cell r="AT13676">
            <v>0</v>
          </cell>
          <cell r="AU13676">
            <v>0</v>
          </cell>
          <cell r="AV13676">
            <v>0</v>
          </cell>
        </row>
        <row r="13677">
          <cell r="D13677" t="str">
            <v>Саноат</v>
          </cell>
          <cell r="M13677" t="str">
            <v>003</v>
          </cell>
          <cell r="V13677">
            <v>7283333.333333333</v>
          </cell>
          <cell r="AF13677">
            <v>0</v>
          </cell>
          <cell r="AJ13677">
            <v>0</v>
          </cell>
          <cell r="AT13677">
            <v>0</v>
          </cell>
          <cell r="AU13677">
            <v>0</v>
          </cell>
          <cell r="AV13677">
            <v>0</v>
          </cell>
        </row>
        <row r="13678">
          <cell r="D13678" t="str">
            <v>Саноат</v>
          </cell>
          <cell r="M13678" t="str">
            <v>009</v>
          </cell>
          <cell r="V13678">
            <v>2855000</v>
          </cell>
          <cell r="AF13678">
            <v>0</v>
          </cell>
          <cell r="AJ13678">
            <v>0</v>
          </cell>
          <cell r="AT13678">
            <v>20985929</v>
          </cell>
          <cell r="AU13678">
            <v>20985929</v>
          </cell>
          <cell r="AV13678">
            <v>0</v>
          </cell>
        </row>
        <row r="13679">
          <cell r="D13679" t="str">
            <v>Саноат</v>
          </cell>
          <cell r="M13679" t="str">
            <v>008</v>
          </cell>
          <cell r="V13679">
            <v>3723333.3333333335</v>
          </cell>
          <cell r="AF13679">
            <v>0</v>
          </cell>
          <cell r="AJ13679">
            <v>0</v>
          </cell>
          <cell r="AT13679">
            <v>39972990</v>
          </cell>
          <cell r="AU13679">
            <v>0</v>
          </cell>
          <cell r="AV13679">
            <v>39972990</v>
          </cell>
        </row>
        <row r="13680">
          <cell r="D13680" t="str">
            <v>Саноат</v>
          </cell>
          <cell r="M13680" t="str">
            <v>009</v>
          </cell>
          <cell r="V13680">
            <v>8023000</v>
          </cell>
          <cell r="AF13680">
            <v>0</v>
          </cell>
          <cell r="AJ13680">
            <v>0</v>
          </cell>
          <cell r="AT13680">
            <v>9322208</v>
          </cell>
          <cell r="AU13680">
            <v>9322208</v>
          </cell>
          <cell r="AV13680">
            <v>0</v>
          </cell>
        </row>
        <row r="13681">
          <cell r="D13681" t="str">
            <v>Саноат</v>
          </cell>
          <cell r="M13681" t="str">
            <v>002</v>
          </cell>
          <cell r="V13681">
            <v>3000000</v>
          </cell>
          <cell r="AF13681">
            <v>6000000</v>
          </cell>
          <cell r="AJ13681">
            <v>0</v>
          </cell>
          <cell r="AT13681">
            <v>0</v>
          </cell>
          <cell r="AU13681">
            <v>0</v>
          </cell>
          <cell r="AV13681">
            <v>0</v>
          </cell>
        </row>
        <row r="13682">
          <cell r="D13682" t="str">
            <v>Саноат</v>
          </cell>
          <cell r="M13682" t="str">
            <v>057</v>
          </cell>
          <cell r="V13682">
            <v>9150600</v>
          </cell>
          <cell r="AF13682">
            <v>0</v>
          </cell>
          <cell r="AJ13682">
            <v>0</v>
          </cell>
          <cell r="AT13682">
            <v>0</v>
          </cell>
          <cell r="AU13682">
            <v>0</v>
          </cell>
          <cell r="AV13682">
            <v>0</v>
          </cell>
        </row>
        <row r="13683">
          <cell r="D13683" t="str">
            <v>Саноат</v>
          </cell>
          <cell r="M13683" t="str">
            <v>030</v>
          </cell>
          <cell r="V13683">
            <v>67366666.666666672</v>
          </cell>
          <cell r="AF13683">
            <v>30000</v>
          </cell>
          <cell r="AJ13683">
            <v>0</v>
          </cell>
          <cell r="AT13683">
            <v>0</v>
          </cell>
          <cell r="AU13683">
            <v>0</v>
          </cell>
          <cell r="AV13683">
            <v>0</v>
          </cell>
        </row>
        <row r="13684">
          <cell r="D13684" t="str">
            <v>Саноат</v>
          </cell>
          <cell r="M13684" t="str">
            <v>033</v>
          </cell>
          <cell r="V13684">
            <v>3933730</v>
          </cell>
          <cell r="AF13684">
            <v>0</v>
          </cell>
          <cell r="AJ13684">
            <v>0</v>
          </cell>
          <cell r="AT13684">
            <v>0</v>
          </cell>
          <cell r="AU13684">
            <v>0</v>
          </cell>
          <cell r="AV13684">
            <v>0</v>
          </cell>
        </row>
        <row r="13685">
          <cell r="D13685" t="str">
            <v>Саноат</v>
          </cell>
          <cell r="M13685" t="str">
            <v>004</v>
          </cell>
          <cell r="V13685">
            <v>47697333.333333336</v>
          </cell>
          <cell r="AF13685">
            <v>0</v>
          </cell>
          <cell r="AJ13685">
            <v>0</v>
          </cell>
          <cell r="AT13685">
            <v>225182183</v>
          </cell>
          <cell r="AU13685">
            <v>225182183</v>
          </cell>
          <cell r="AV13685">
            <v>0</v>
          </cell>
        </row>
        <row r="13686">
          <cell r="D13686" t="str">
            <v>Саноат</v>
          </cell>
          <cell r="M13686" t="str">
            <v>002</v>
          </cell>
          <cell r="V13686">
            <v>966666.66666666663</v>
          </cell>
          <cell r="AF13686">
            <v>0</v>
          </cell>
          <cell r="AJ13686">
            <v>0</v>
          </cell>
          <cell r="AT13686">
            <v>70000000</v>
          </cell>
          <cell r="AU13686">
            <v>70000000</v>
          </cell>
          <cell r="AV13686">
            <v>0</v>
          </cell>
        </row>
        <row r="13687">
          <cell r="D13687" t="str">
            <v>Саноат</v>
          </cell>
          <cell r="M13687" t="str">
            <v>031</v>
          </cell>
          <cell r="V13687">
            <v>2685666.6666666665</v>
          </cell>
          <cell r="AF13687">
            <v>1800000</v>
          </cell>
          <cell r="AJ13687">
            <v>470000</v>
          </cell>
          <cell r="AT13687">
            <v>23830736</v>
          </cell>
          <cell r="AU13687">
            <v>0</v>
          </cell>
          <cell r="AV13687">
            <v>23830736</v>
          </cell>
        </row>
        <row r="13688">
          <cell r="D13688" t="str">
            <v>Саноат</v>
          </cell>
          <cell r="M13688" t="str">
            <v>012</v>
          </cell>
          <cell r="V13688">
            <v>161660807.33333334</v>
          </cell>
          <cell r="AF13688">
            <v>0</v>
          </cell>
          <cell r="AJ13688">
            <v>0</v>
          </cell>
          <cell r="AT13688">
            <v>0</v>
          </cell>
          <cell r="AU13688">
            <v>0</v>
          </cell>
          <cell r="AV13688">
            <v>0</v>
          </cell>
        </row>
        <row r="13689">
          <cell r="D13689" t="str">
            <v>Саноат</v>
          </cell>
          <cell r="M13689" t="str">
            <v>005</v>
          </cell>
          <cell r="V13689">
            <v>4512166.666666667</v>
          </cell>
          <cell r="AF13689">
            <v>299400</v>
          </cell>
          <cell r="AJ13689">
            <v>428142</v>
          </cell>
          <cell r="AT13689">
            <v>104000000</v>
          </cell>
          <cell r="AU13689">
            <v>104000000</v>
          </cell>
          <cell r="AV13689">
            <v>0</v>
          </cell>
        </row>
        <row r="13690">
          <cell r="D13690" t="str">
            <v>Саноат</v>
          </cell>
          <cell r="M13690" t="str">
            <v>033</v>
          </cell>
          <cell r="V13690">
            <v>11236114</v>
          </cell>
          <cell r="AF13690">
            <v>1800000</v>
          </cell>
          <cell r="AJ13690">
            <v>0</v>
          </cell>
          <cell r="AT13690">
            <v>0</v>
          </cell>
          <cell r="AU13690">
            <v>0</v>
          </cell>
          <cell r="AV13690">
            <v>0</v>
          </cell>
        </row>
        <row r="13691">
          <cell r="D13691" t="str">
            <v>Саноат</v>
          </cell>
          <cell r="M13691" t="str">
            <v>012</v>
          </cell>
          <cell r="V13691">
            <v>10396443.333333334</v>
          </cell>
          <cell r="AF13691">
            <v>3500000</v>
          </cell>
          <cell r="AJ13691">
            <v>2200000</v>
          </cell>
          <cell r="AT13691">
            <v>140545143</v>
          </cell>
          <cell r="AU13691">
            <v>140545143</v>
          </cell>
          <cell r="AV13691">
            <v>0</v>
          </cell>
        </row>
        <row r="13692">
          <cell r="D13692" t="str">
            <v>Саноат</v>
          </cell>
          <cell r="M13692" t="str">
            <v>049</v>
          </cell>
          <cell r="V13692">
            <v>111157771.33333333</v>
          </cell>
          <cell r="AF13692">
            <v>581331925</v>
          </cell>
          <cell r="AJ13692">
            <v>37327068</v>
          </cell>
          <cell r="AT13692">
            <v>0</v>
          </cell>
          <cell r="AU13692">
            <v>0</v>
          </cell>
          <cell r="AV13692">
            <v>0</v>
          </cell>
        </row>
        <row r="13693">
          <cell r="D13693" t="str">
            <v>Саноат</v>
          </cell>
          <cell r="M13693" t="str">
            <v>057</v>
          </cell>
          <cell r="V13693">
            <v>8756144.666666666</v>
          </cell>
          <cell r="AF13693">
            <v>0</v>
          </cell>
          <cell r="AJ13693">
            <v>0</v>
          </cell>
          <cell r="AT13693">
            <v>31000004</v>
          </cell>
          <cell r="AU13693">
            <v>31000004</v>
          </cell>
          <cell r="AV13693">
            <v>0</v>
          </cell>
        </row>
        <row r="13694">
          <cell r="D13694" t="str">
            <v>Саноат</v>
          </cell>
          <cell r="M13694" t="str">
            <v>033</v>
          </cell>
          <cell r="V13694">
            <v>35375284.333333336</v>
          </cell>
          <cell r="AF13694">
            <v>0</v>
          </cell>
          <cell r="AJ13694">
            <v>0</v>
          </cell>
          <cell r="AT13694">
            <v>271490871</v>
          </cell>
          <cell r="AU13694">
            <v>271490871</v>
          </cell>
          <cell r="AV13694">
            <v>0</v>
          </cell>
        </row>
        <row r="13695">
          <cell r="D13695" t="str">
            <v>Саноат</v>
          </cell>
          <cell r="M13695" t="str">
            <v>012</v>
          </cell>
          <cell r="V13695">
            <v>346586502.33333331</v>
          </cell>
          <cell r="AF13695">
            <v>257800000</v>
          </cell>
          <cell r="AJ13695">
            <v>56655138</v>
          </cell>
          <cell r="AT13695">
            <v>1419362104.28</v>
          </cell>
          <cell r="AU13695">
            <v>1242562104.28</v>
          </cell>
          <cell r="AV13695">
            <v>176800000</v>
          </cell>
        </row>
        <row r="13696">
          <cell r="D13696" t="str">
            <v>Саноат</v>
          </cell>
          <cell r="M13696" t="str">
            <v>051</v>
          </cell>
          <cell r="V13696">
            <v>58805366</v>
          </cell>
          <cell r="AF13696">
            <v>0</v>
          </cell>
          <cell r="AJ13696">
            <v>0</v>
          </cell>
          <cell r="AT13696">
            <v>0</v>
          </cell>
          <cell r="AU13696">
            <v>0</v>
          </cell>
          <cell r="AV13696">
            <v>0</v>
          </cell>
        </row>
        <row r="13697">
          <cell r="D13697" t="str">
            <v>Саноат</v>
          </cell>
          <cell r="M13697" t="str">
            <v>053</v>
          </cell>
          <cell r="V13697">
            <v>120870006.66666667</v>
          </cell>
          <cell r="AF13697">
            <v>4708706</v>
          </cell>
          <cell r="AJ13697">
            <v>32525007</v>
          </cell>
          <cell r="AT13697">
            <v>0</v>
          </cell>
          <cell r="AU13697">
            <v>0</v>
          </cell>
          <cell r="AV13697">
            <v>0</v>
          </cell>
        </row>
        <row r="13698">
          <cell r="D13698" t="str">
            <v>Саноат</v>
          </cell>
          <cell r="M13698" t="str">
            <v>002</v>
          </cell>
          <cell r="V13698">
            <v>86071333.333333328</v>
          </cell>
          <cell r="AF13698">
            <v>1000000</v>
          </cell>
          <cell r="AJ13698">
            <v>0</v>
          </cell>
          <cell r="AT13698">
            <v>687546780</v>
          </cell>
          <cell r="AU13698">
            <v>687546780</v>
          </cell>
          <cell r="AV13698">
            <v>0</v>
          </cell>
        </row>
        <row r="13699">
          <cell r="D13699" t="str">
            <v>Саноат</v>
          </cell>
          <cell r="M13699" t="str">
            <v>055</v>
          </cell>
          <cell r="V13699">
            <v>27801667</v>
          </cell>
          <cell r="AF13699">
            <v>20844850</v>
          </cell>
          <cell r="AJ13699">
            <v>0</v>
          </cell>
          <cell r="AT13699">
            <v>73335994</v>
          </cell>
          <cell r="AU13699">
            <v>73335994</v>
          </cell>
          <cell r="AV13699">
            <v>0</v>
          </cell>
        </row>
        <row r="13700">
          <cell r="D13700" t="str">
            <v>Саноат</v>
          </cell>
          <cell r="M13700" t="str">
            <v>003</v>
          </cell>
          <cell r="V13700">
            <v>2266666.6666666665</v>
          </cell>
          <cell r="AF13700">
            <v>0</v>
          </cell>
          <cell r="AJ13700">
            <v>0</v>
          </cell>
          <cell r="AT13700">
            <v>0</v>
          </cell>
          <cell r="AU13700">
            <v>0</v>
          </cell>
          <cell r="AV13700">
            <v>0</v>
          </cell>
        </row>
        <row r="13701">
          <cell r="D13701" t="str">
            <v>Саноат</v>
          </cell>
          <cell r="M13701" t="str">
            <v>053</v>
          </cell>
          <cell r="V13701">
            <v>4156539.3333333335</v>
          </cell>
          <cell r="AF13701">
            <v>0</v>
          </cell>
          <cell r="AJ13701">
            <v>0</v>
          </cell>
          <cell r="AT13701">
            <v>0</v>
          </cell>
          <cell r="AU13701">
            <v>0</v>
          </cell>
          <cell r="AV13701">
            <v>0</v>
          </cell>
        </row>
        <row r="13702">
          <cell r="D13702" t="str">
            <v>Саноат</v>
          </cell>
          <cell r="M13702" t="str">
            <v>006</v>
          </cell>
          <cell r="V13702">
            <v>4510969</v>
          </cell>
          <cell r="AF13702">
            <v>0</v>
          </cell>
          <cell r="AJ13702">
            <v>0</v>
          </cell>
          <cell r="AT13702">
            <v>0</v>
          </cell>
          <cell r="AU13702">
            <v>0</v>
          </cell>
          <cell r="AV13702">
            <v>0</v>
          </cell>
        </row>
        <row r="13703">
          <cell r="D13703" t="str">
            <v>Саноат</v>
          </cell>
          <cell r="M13703" t="str">
            <v>031</v>
          </cell>
          <cell r="V13703">
            <v>43873333.333333336</v>
          </cell>
          <cell r="AF13703">
            <v>62132380</v>
          </cell>
          <cell r="AJ13703">
            <v>8600000</v>
          </cell>
          <cell r="AT13703">
            <v>410562551</v>
          </cell>
          <cell r="AU13703">
            <v>410562551</v>
          </cell>
          <cell r="AV13703">
            <v>0</v>
          </cell>
        </row>
        <row r="13704">
          <cell r="D13704" t="str">
            <v>Саноат</v>
          </cell>
          <cell r="M13704" t="str">
            <v>033</v>
          </cell>
          <cell r="V13704">
            <v>10000000</v>
          </cell>
          <cell r="AF13704">
            <v>0</v>
          </cell>
          <cell r="AJ13704">
            <v>0</v>
          </cell>
          <cell r="AT13704">
            <v>3310000</v>
          </cell>
          <cell r="AU13704">
            <v>3310000</v>
          </cell>
          <cell r="AV13704">
            <v>0</v>
          </cell>
        </row>
        <row r="13705">
          <cell r="D13705" t="str">
            <v>Саноат</v>
          </cell>
          <cell r="M13705" t="str">
            <v>014</v>
          </cell>
          <cell r="V13705">
            <v>12349003.333333334</v>
          </cell>
          <cell r="AF13705">
            <v>0</v>
          </cell>
          <cell r="AJ13705">
            <v>2400000</v>
          </cell>
          <cell r="AT13705">
            <v>103083013</v>
          </cell>
          <cell r="AU13705">
            <v>0</v>
          </cell>
          <cell r="AV13705">
            <v>103083013</v>
          </cell>
        </row>
        <row r="13706">
          <cell r="D13706" t="str">
            <v>Саноат</v>
          </cell>
          <cell r="M13706" t="str">
            <v>033</v>
          </cell>
          <cell r="V13706">
            <v>43333333.333333336</v>
          </cell>
          <cell r="AF13706">
            <v>0</v>
          </cell>
          <cell r="AJ13706">
            <v>0</v>
          </cell>
          <cell r="AT13706">
            <v>0</v>
          </cell>
          <cell r="AU13706">
            <v>0</v>
          </cell>
          <cell r="AV13706">
            <v>0</v>
          </cell>
        </row>
        <row r="13707">
          <cell r="D13707" t="str">
            <v>Саноат</v>
          </cell>
          <cell r="M13707" t="str">
            <v>051</v>
          </cell>
          <cell r="V13707">
            <v>9666666.666666666</v>
          </cell>
          <cell r="AF13707">
            <v>0</v>
          </cell>
          <cell r="AJ13707">
            <v>0</v>
          </cell>
          <cell r="AT13707">
            <v>0</v>
          </cell>
          <cell r="AU13707">
            <v>0</v>
          </cell>
          <cell r="AV13707">
            <v>0</v>
          </cell>
        </row>
        <row r="13708">
          <cell r="D13708" t="str">
            <v>Саноат</v>
          </cell>
          <cell r="M13708" t="str">
            <v>012</v>
          </cell>
          <cell r="V13708">
            <v>52576758.333333336</v>
          </cell>
          <cell r="AF13708">
            <v>7500000</v>
          </cell>
          <cell r="AJ13708">
            <v>2713200</v>
          </cell>
          <cell r="AT13708">
            <v>0</v>
          </cell>
          <cell r="AU13708">
            <v>0</v>
          </cell>
          <cell r="AV13708">
            <v>0</v>
          </cell>
        </row>
        <row r="13709">
          <cell r="D13709" t="str">
            <v>Саноат</v>
          </cell>
          <cell r="M13709" t="str">
            <v>003</v>
          </cell>
          <cell r="V13709">
            <v>68123175</v>
          </cell>
          <cell r="AF13709">
            <v>63000000</v>
          </cell>
          <cell r="AJ13709">
            <v>0</v>
          </cell>
          <cell r="AT13709">
            <v>0</v>
          </cell>
          <cell r="AU13709">
            <v>0</v>
          </cell>
          <cell r="AV13709">
            <v>0</v>
          </cell>
        </row>
        <row r="13710">
          <cell r="D13710" t="str">
            <v>Саноат</v>
          </cell>
          <cell r="M13710" t="str">
            <v>014</v>
          </cell>
          <cell r="V13710">
            <v>239221684.33333334</v>
          </cell>
          <cell r="AF13710">
            <v>0</v>
          </cell>
          <cell r="AJ13710">
            <v>0</v>
          </cell>
          <cell r="AT13710">
            <v>0</v>
          </cell>
          <cell r="AU13710">
            <v>0</v>
          </cell>
          <cell r="AV13710">
            <v>0</v>
          </cell>
        </row>
        <row r="13711">
          <cell r="D13711" t="str">
            <v>Саноат</v>
          </cell>
          <cell r="M13711" t="str">
            <v>033</v>
          </cell>
          <cell r="V13711">
            <v>10976942.333333334</v>
          </cell>
          <cell r="AF13711">
            <v>0</v>
          </cell>
          <cell r="AJ13711">
            <v>0</v>
          </cell>
          <cell r="AT13711">
            <v>0</v>
          </cell>
          <cell r="AU13711">
            <v>0</v>
          </cell>
          <cell r="AV13711">
            <v>0</v>
          </cell>
        </row>
        <row r="13712">
          <cell r="D13712" t="str">
            <v>Саноат</v>
          </cell>
          <cell r="M13712" t="str">
            <v>002</v>
          </cell>
          <cell r="V13712">
            <v>87163333.333333328</v>
          </cell>
          <cell r="AF13712">
            <v>0</v>
          </cell>
          <cell r="AJ13712">
            <v>0</v>
          </cell>
          <cell r="AT13712">
            <v>0</v>
          </cell>
          <cell r="AU13712">
            <v>0</v>
          </cell>
          <cell r="AV13712">
            <v>0</v>
          </cell>
        </row>
        <row r="13713">
          <cell r="D13713" t="str">
            <v>Саноат</v>
          </cell>
          <cell r="M13713" t="str">
            <v>006</v>
          </cell>
          <cell r="V13713">
            <v>160221959</v>
          </cell>
          <cell r="AF13713">
            <v>15053500</v>
          </cell>
          <cell r="AJ13713">
            <v>0</v>
          </cell>
          <cell r="AT13713">
            <v>0</v>
          </cell>
          <cell r="AU13713">
            <v>0</v>
          </cell>
          <cell r="AV13713">
            <v>0</v>
          </cell>
        </row>
        <row r="13714">
          <cell r="D13714" t="str">
            <v>Саноат</v>
          </cell>
          <cell r="M13714" t="str">
            <v>013</v>
          </cell>
          <cell r="V13714">
            <v>1533333.3333333333</v>
          </cell>
          <cell r="AF13714">
            <v>200000</v>
          </cell>
          <cell r="AJ13714">
            <v>0</v>
          </cell>
          <cell r="AT13714">
            <v>0</v>
          </cell>
          <cell r="AU13714">
            <v>0</v>
          </cell>
          <cell r="AV13714">
            <v>0</v>
          </cell>
        </row>
        <row r="13715">
          <cell r="D13715" t="str">
            <v>Саноат</v>
          </cell>
          <cell r="M13715" t="str">
            <v>014</v>
          </cell>
          <cell r="V13715">
            <v>13333333.333333334</v>
          </cell>
          <cell r="AF13715">
            <v>14000000</v>
          </cell>
          <cell r="AJ13715">
            <v>0</v>
          </cell>
          <cell r="AT13715">
            <v>0</v>
          </cell>
          <cell r="AU13715">
            <v>0</v>
          </cell>
          <cell r="AV13715">
            <v>0</v>
          </cell>
        </row>
        <row r="13716">
          <cell r="D13716" t="str">
            <v>Саноат</v>
          </cell>
          <cell r="M13716" t="str">
            <v>031</v>
          </cell>
          <cell r="V13716">
            <v>36066666.666666664</v>
          </cell>
          <cell r="AF13716">
            <v>6900000</v>
          </cell>
          <cell r="AJ13716">
            <v>6600000</v>
          </cell>
          <cell r="AT13716">
            <v>399774917</v>
          </cell>
          <cell r="AU13716">
            <v>399774917</v>
          </cell>
          <cell r="AV13716">
            <v>0</v>
          </cell>
        </row>
        <row r="13717">
          <cell r="D13717" t="str">
            <v>Саноат</v>
          </cell>
          <cell r="M13717" t="str">
            <v>006</v>
          </cell>
          <cell r="V13717">
            <v>8450000</v>
          </cell>
          <cell r="AF13717">
            <v>345000</v>
          </cell>
          <cell r="AJ13717">
            <v>0</v>
          </cell>
          <cell r="AT13717">
            <v>0</v>
          </cell>
          <cell r="AU13717">
            <v>0</v>
          </cell>
          <cell r="AV13717">
            <v>0</v>
          </cell>
        </row>
        <row r="13718">
          <cell r="D13718" t="str">
            <v>Саноат</v>
          </cell>
          <cell r="M13718" t="str">
            <v>048</v>
          </cell>
          <cell r="V13718">
            <v>22956933.333333332</v>
          </cell>
          <cell r="AF13718">
            <v>0</v>
          </cell>
          <cell r="AJ13718">
            <v>0</v>
          </cell>
          <cell r="AT13718">
            <v>0</v>
          </cell>
          <cell r="AU13718">
            <v>0</v>
          </cell>
          <cell r="AV13718">
            <v>0</v>
          </cell>
        </row>
        <row r="13719">
          <cell r="D13719" t="str">
            <v>Саноат</v>
          </cell>
          <cell r="M13719" t="str">
            <v>053</v>
          </cell>
          <cell r="V13719">
            <v>536666.66666666663</v>
          </cell>
          <cell r="AF13719">
            <v>0</v>
          </cell>
          <cell r="AJ13719">
            <v>0</v>
          </cell>
          <cell r="AT13719">
            <v>0</v>
          </cell>
          <cell r="AU13719">
            <v>0</v>
          </cell>
          <cell r="AV13719">
            <v>0</v>
          </cell>
        </row>
        <row r="13720">
          <cell r="D13720" t="str">
            <v>Саноат</v>
          </cell>
          <cell r="M13720" t="str">
            <v>004</v>
          </cell>
          <cell r="V13720">
            <v>1186333.3333333333</v>
          </cell>
          <cell r="AF13720">
            <v>2500000</v>
          </cell>
          <cell r="AJ13720">
            <v>0</v>
          </cell>
          <cell r="AT13720">
            <v>200000000</v>
          </cell>
          <cell r="AU13720">
            <v>200000000</v>
          </cell>
          <cell r="AV13720">
            <v>0</v>
          </cell>
        </row>
        <row r="13721">
          <cell r="D13721" t="str">
            <v>Саноат</v>
          </cell>
          <cell r="M13721" t="str">
            <v>002</v>
          </cell>
          <cell r="V13721">
            <v>5077183.333333333</v>
          </cell>
          <cell r="AF13721">
            <v>297000</v>
          </cell>
          <cell r="AJ13721">
            <v>0</v>
          </cell>
          <cell r="AT13721">
            <v>0</v>
          </cell>
          <cell r="AU13721">
            <v>0</v>
          </cell>
          <cell r="AV13721">
            <v>0</v>
          </cell>
        </row>
        <row r="13722">
          <cell r="D13722" t="str">
            <v>Саноат</v>
          </cell>
          <cell r="M13722" t="str">
            <v>002</v>
          </cell>
          <cell r="V13722">
            <v>766666.66666666663</v>
          </cell>
          <cell r="AF13722">
            <v>0</v>
          </cell>
          <cell r="AJ13722">
            <v>0</v>
          </cell>
          <cell r="AT13722">
            <v>0</v>
          </cell>
          <cell r="AU13722">
            <v>0</v>
          </cell>
          <cell r="AV13722">
            <v>0</v>
          </cell>
        </row>
        <row r="13723">
          <cell r="D13723" t="str">
            <v>Саноат</v>
          </cell>
          <cell r="M13723" t="str">
            <v>033</v>
          </cell>
          <cell r="V13723">
            <v>34433626.666666664</v>
          </cell>
          <cell r="AF13723">
            <v>0</v>
          </cell>
          <cell r="AJ13723">
            <v>0</v>
          </cell>
          <cell r="AT13723">
            <v>0</v>
          </cell>
          <cell r="AU13723">
            <v>0</v>
          </cell>
          <cell r="AV13723">
            <v>0</v>
          </cell>
        </row>
        <row r="13724">
          <cell r="D13724" t="str">
            <v>Саноат</v>
          </cell>
          <cell r="M13724" t="str">
            <v>033</v>
          </cell>
          <cell r="V13724">
            <v>27559500</v>
          </cell>
          <cell r="AF13724">
            <v>5000000</v>
          </cell>
          <cell r="AJ13724">
            <v>0</v>
          </cell>
          <cell r="AT13724">
            <v>0</v>
          </cell>
          <cell r="AU13724">
            <v>0</v>
          </cell>
          <cell r="AV13724">
            <v>0</v>
          </cell>
        </row>
        <row r="13725">
          <cell r="D13725" t="str">
            <v>Саноат</v>
          </cell>
          <cell r="M13725" t="str">
            <v>050</v>
          </cell>
          <cell r="V13725">
            <v>26313333.333333332</v>
          </cell>
          <cell r="AF13725">
            <v>0</v>
          </cell>
          <cell r="AJ13725">
            <v>0</v>
          </cell>
          <cell r="AT13725">
            <v>0</v>
          </cell>
          <cell r="AU13725">
            <v>0</v>
          </cell>
          <cell r="AV13725">
            <v>0</v>
          </cell>
        </row>
        <row r="13726">
          <cell r="D13726" t="str">
            <v>Саноат</v>
          </cell>
          <cell r="M13726" t="str">
            <v>003</v>
          </cell>
          <cell r="V13726">
            <v>37663452.666666664</v>
          </cell>
          <cell r="AF13726">
            <v>0</v>
          </cell>
          <cell r="AJ13726">
            <v>0</v>
          </cell>
          <cell r="AT13726">
            <v>0</v>
          </cell>
          <cell r="AU13726">
            <v>0</v>
          </cell>
          <cell r="AV13726">
            <v>0</v>
          </cell>
        </row>
        <row r="13727">
          <cell r="D13727" t="str">
            <v>Саноат</v>
          </cell>
          <cell r="M13727" t="str">
            <v>004</v>
          </cell>
          <cell r="V13727">
            <v>4970000</v>
          </cell>
          <cell r="AF13727">
            <v>1397200</v>
          </cell>
          <cell r="AJ13727">
            <v>199600</v>
          </cell>
          <cell r="AT13727">
            <v>0</v>
          </cell>
          <cell r="AU13727">
            <v>0</v>
          </cell>
          <cell r="AV13727">
            <v>0</v>
          </cell>
        </row>
        <row r="13728">
          <cell r="D13728" t="str">
            <v>Саноат</v>
          </cell>
          <cell r="M13728" t="str">
            <v>033</v>
          </cell>
          <cell r="V13728">
            <v>333333.33333333331</v>
          </cell>
          <cell r="AF13728">
            <v>0</v>
          </cell>
          <cell r="AJ13728">
            <v>0</v>
          </cell>
          <cell r="AT13728">
            <v>0</v>
          </cell>
          <cell r="AU13728">
            <v>0</v>
          </cell>
          <cell r="AV13728">
            <v>0</v>
          </cell>
        </row>
        <row r="13729">
          <cell r="D13729" t="str">
            <v>Саноат</v>
          </cell>
          <cell r="M13729" t="str">
            <v>051</v>
          </cell>
          <cell r="V13729">
            <v>188338853.66666666</v>
          </cell>
          <cell r="AF13729">
            <v>33583861</v>
          </cell>
          <cell r="AJ13729">
            <v>22200000</v>
          </cell>
          <cell r="AT13729">
            <v>0</v>
          </cell>
          <cell r="AU13729">
            <v>0</v>
          </cell>
          <cell r="AV13729">
            <v>0</v>
          </cell>
        </row>
        <row r="13730">
          <cell r="D13730" t="str">
            <v>Саноат</v>
          </cell>
          <cell r="M13730" t="str">
            <v>004</v>
          </cell>
          <cell r="V13730">
            <v>4205410</v>
          </cell>
          <cell r="AF13730">
            <v>0</v>
          </cell>
          <cell r="AJ13730">
            <v>700000</v>
          </cell>
          <cell r="AT13730">
            <v>0</v>
          </cell>
          <cell r="AU13730">
            <v>0</v>
          </cell>
          <cell r="AV13730">
            <v>0</v>
          </cell>
        </row>
        <row r="13731">
          <cell r="D13731" t="str">
            <v>Саноат</v>
          </cell>
          <cell r="M13731" t="str">
            <v>030</v>
          </cell>
          <cell r="V13731">
            <v>77580833.333333328</v>
          </cell>
          <cell r="AF13731">
            <v>63783500</v>
          </cell>
          <cell r="AJ13731">
            <v>21632500</v>
          </cell>
          <cell r="AT13731">
            <v>0</v>
          </cell>
          <cell r="AU13731">
            <v>0</v>
          </cell>
          <cell r="AV13731">
            <v>0</v>
          </cell>
        </row>
        <row r="13732">
          <cell r="D13732" t="str">
            <v>Саноат</v>
          </cell>
          <cell r="M13732" t="str">
            <v>012</v>
          </cell>
          <cell r="V13732">
            <v>65806671.666666664</v>
          </cell>
          <cell r="AF13732">
            <v>0</v>
          </cell>
          <cell r="AJ13732">
            <v>0</v>
          </cell>
          <cell r="AT13732">
            <v>72512983</v>
          </cell>
          <cell r="AU13732">
            <v>0</v>
          </cell>
          <cell r="AV13732">
            <v>72512983</v>
          </cell>
        </row>
        <row r="13733">
          <cell r="D13733" t="str">
            <v>Саноат</v>
          </cell>
          <cell r="M13733" t="str">
            <v>013</v>
          </cell>
          <cell r="V13733">
            <v>576666.66666666663</v>
          </cell>
          <cell r="AF13733">
            <v>0</v>
          </cell>
          <cell r="AJ13733">
            <v>0</v>
          </cell>
          <cell r="AT13733">
            <v>0</v>
          </cell>
          <cell r="AU13733">
            <v>0</v>
          </cell>
          <cell r="AV13733">
            <v>0</v>
          </cell>
        </row>
        <row r="13734">
          <cell r="D13734" t="str">
            <v>Саноат</v>
          </cell>
          <cell r="M13734" t="str">
            <v>012</v>
          </cell>
          <cell r="V13734">
            <v>156246866.66666666</v>
          </cell>
          <cell r="AF13734">
            <v>23750000</v>
          </cell>
          <cell r="AJ13734">
            <v>21415620</v>
          </cell>
          <cell r="AT13734">
            <v>0</v>
          </cell>
          <cell r="AU13734">
            <v>0</v>
          </cell>
          <cell r="AV13734">
            <v>0</v>
          </cell>
        </row>
        <row r="13735">
          <cell r="D13735" t="str">
            <v>Саноат</v>
          </cell>
          <cell r="M13735" t="str">
            <v>033</v>
          </cell>
          <cell r="V13735">
            <v>500000</v>
          </cell>
          <cell r="AF13735">
            <v>0</v>
          </cell>
          <cell r="AJ13735">
            <v>0</v>
          </cell>
          <cell r="AT13735">
            <v>0</v>
          </cell>
          <cell r="AU13735">
            <v>0</v>
          </cell>
          <cell r="AV13735">
            <v>0</v>
          </cell>
        </row>
        <row r="13736">
          <cell r="D13736" t="str">
            <v>Саноат</v>
          </cell>
          <cell r="M13736" t="str">
            <v>031</v>
          </cell>
          <cell r="V13736">
            <v>7133333.333333333</v>
          </cell>
          <cell r="AF13736">
            <v>0</v>
          </cell>
          <cell r="AJ13736">
            <v>0</v>
          </cell>
          <cell r="AT13736">
            <v>0</v>
          </cell>
          <cell r="AU13736">
            <v>0</v>
          </cell>
          <cell r="AV13736">
            <v>0</v>
          </cell>
        </row>
        <row r="13737">
          <cell r="D13737" t="str">
            <v>Саноат</v>
          </cell>
          <cell r="M13737" t="str">
            <v>002</v>
          </cell>
          <cell r="V13737">
            <v>1361666.6666666667</v>
          </cell>
          <cell r="AF13737">
            <v>250000</v>
          </cell>
          <cell r="AJ13737">
            <v>230000</v>
          </cell>
          <cell r="AT13737">
            <v>38181818</v>
          </cell>
          <cell r="AU13737">
            <v>38181818</v>
          </cell>
          <cell r="AV13737">
            <v>0</v>
          </cell>
        </row>
        <row r="13738">
          <cell r="D13738" t="str">
            <v>Саноат</v>
          </cell>
          <cell r="M13738" t="str">
            <v>030</v>
          </cell>
          <cell r="V13738">
            <v>8896807.333333334</v>
          </cell>
          <cell r="AF13738">
            <v>0</v>
          </cell>
          <cell r="AJ13738">
            <v>0</v>
          </cell>
          <cell r="AT13738">
            <v>0</v>
          </cell>
          <cell r="AU13738">
            <v>0</v>
          </cell>
          <cell r="AV13738">
            <v>0</v>
          </cell>
        </row>
        <row r="13739">
          <cell r="D13739" t="str">
            <v>Саноат</v>
          </cell>
          <cell r="M13739" t="str">
            <v>002</v>
          </cell>
          <cell r="V13739">
            <v>1471666.6666666667</v>
          </cell>
          <cell r="AF13739">
            <v>0</v>
          </cell>
          <cell r="AJ13739">
            <v>0</v>
          </cell>
          <cell r="AT13739">
            <v>200000000</v>
          </cell>
          <cell r="AU13739">
            <v>200000000</v>
          </cell>
          <cell r="AV13739">
            <v>0</v>
          </cell>
        </row>
        <row r="13740">
          <cell r="D13740" t="str">
            <v>Саноат</v>
          </cell>
          <cell r="M13740" t="str">
            <v>033</v>
          </cell>
          <cell r="V13740">
            <v>260000000</v>
          </cell>
          <cell r="AF13740">
            <v>0</v>
          </cell>
          <cell r="AJ13740">
            <v>0</v>
          </cell>
          <cell r="AT13740">
            <v>103235518</v>
          </cell>
          <cell r="AU13740">
            <v>103235518</v>
          </cell>
          <cell r="AV13740">
            <v>0</v>
          </cell>
        </row>
        <row r="13741">
          <cell r="D13741" t="str">
            <v>Саноат</v>
          </cell>
          <cell r="M13741" t="str">
            <v>005</v>
          </cell>
          <cell r="V13741">
            <v>233333.33333333334</v>
          </cell>
          <cell r="AF13741">
            <v>0</v>
          </cell>
          <cell r="AJ13741">
            <v>0</v>
          </cell>
          <cell r="AT13741">
            <v>0</v>
          </cell>
          <cell r="AU13741">
            <v>0</v>
          </cell>
          <cell r="AV13741">
            <v>0</v>
          </cell>
        </row>
        <row r="13742">
          <cell r="D13742" t="str">
            <v>Саноат</v>
          </cell>
          <cell r="M13742" t="str">
            <v>003</v>
          </cell>
          <cell r="V13742">
            <v>1733333.3333333333</v>
          </cell>
          <cell r="AF13742">
            <v>0</v>
          </cell>
          <cell r="AJ13742">
            <v>0</v>
          </cell>
          <cell r="AT13742">
            <v>0</v>
          </cell>
          <cell r="AU13742">
            <v>0</v>
          </cell>
          <cell r="AV13742">
            <v>0</v>
          </cell>
        </row>
        <row r="13743">
          <cell r="D13743" t="str">
            <v>Саноат</v>
          </cell>
          <cell r="M13743" t="str">
            <v>055</v>
          </cell>
          <cell r="V13743">
            <v>61174417.666666664</v>
          </cell>
          <cell r="AF13743">
            <v>36937000</v>
          </cell>
          <cell r="AJ13743">
            <v>8750000</v>
          </cell>
          <cell r="AT13743">
            <v>0</v>
          </cell>
          <cell r="AU13743">
            <v>0</v>
          </cell>
          <cell r="AV13743">
            <v>0</v>
          </cell>
        </row>
        <row r="13744">
          <cell r="D13744" t="str">
            <v>Саноат</v>
          </cell>
          <cell r="M13744" t="str">
            <v>012</v>
          </cell>
          <cell r="V13744">
            <v>1100000</v>
          </cell>
          <cell r="AF13744">
            <v>22</v>
          </cell>
          <cell r="AJ13744">
            <v>0</v>
          </cell>
          <cell r="AT13744">
            <v>0</v>
          </cell>
          <cell r="AU13744">
            <v>0</v>
          </cell>
          <cell r="AV13744">
            <v>0</v>
          </cell>
        </row>
        <row r="13745">
          <cell r="D13745" t="str">
            <v>Саноат</v>
          </cell>
          <cell r="M13745" t="str">
            <v>004</v>
          </cell>
          <cell r="V13745">
            <v>321292518</v>
          </cell>
          <cell r="AF13745">
            <v>430000</v>
          </cell>
          <cell r="AJ13745">
            <v>0</v>
          </cell>
          <cell r="AT13745">
            <v>56926230</v>
          </cell>
          <cell r="AU13745">
            <v>56926230</v>
          </cell>
          <cell r="AV13745">
            <v>0</v>
          </cell>
        </row>
        <row r="13746">
          <cell r="D13746" t="str">
            <v>Саноат</v>
          </cell>
          <cell r="M13746" t="str">
            <v>005</v>
          </cell>
          <cell r="V13746">
            <v>2600000</v>
          </cell>
          <cell r="AF13746">
            <v>0</v>
          </cell>
          <cell r="AJ13746">
            <v>0</v>
          </cell>
          <cell r="AT13746">
            <v>0</v>
          </cell>
          <cell r="AU13746">
            <v>0</v>
          </cell>
          <cell r="AV13746">
            <v>0</v>
          </cell>
        </row>
        <row r="13747">
          <cell r="D13747" t="str">
            <v>Саноат</v>
          </cell>
          <cell r="M13747" t="str">
            <v>053</v>
          </cell>
          <cell r="V13747">
            <v>83336667.666666672</v>
          </cell>
          <cell r="AF13747">
            <v>0</v>
          </cell>
          <cell r="AJ13747">
            <v>20400000</v>
          </cell>
          <cell r="AT13747">
            <v>0</v>
          </cell>
          <cell r="AU13747">
            <v>0</v>
          </cell>
          <cell r="AV13747">
            <v>0</v>
          </cell>
        </row>
        <row r="13748">
          <cell r="D13748" t="str">
            <v>Саноат</v>
          </cell>
          <cell r="M13748" t="str">
            <v>004</v>
          </cell>
          <cell r="V13748">
            <v>2633333.3333333335</v>
          </cell>
          <cell r="AF13748">
            <v>1830000</v>
          </cell>
          <cell r="AJ13748">
            <v>0</v>
          </cell>
          <cell r="AT13748">
            <v>300000000</v>
          </cell>
          <cell r="AU13748">
            <v>300000000</v>
          </cell>
          <cell r="AV13748">
            <v>0</v>
          </cell>
        </row>
        <row r="13749">
          <cell r="D13749" t="str">
            <v>Саноат</v>
          </cell>
          <cell r="M13749" t="str">
            <v>002</v>
          </cell>
          <cell r="V13749">
            <v>602520983.33333337</v>
          </cell>
          <cell r="AF13749">
            <v>45431650</v>
          </cell>
          <cell r="AJ13749">
            <v>3200000</v>
          </cell>
          <cell r="AT13749">
            <v>470906364</v>
          </cell>
          <cell r="AU13749">
            <v>470906364</v>
          </cell>
          <cell r="AV13749">
            <v>0</v>
          </cell>
        </row>
        <row r="13750">
          <cell r="D13750" t="str">
            <v>Саноат</v>
          </cell>
          <cell r="M13750" t="str">
            <v>049</v>
          </cell>
          <cell r="V13750">
            <v>40045833.333333336</v>
          </cell>
          <cell r="AF13750">
            <v>52000000</v>
          </cell>
          <cell r="AJ13750">
            <v>2000000</v>
          </cell>
          <cell r="AT13750">
            <v>0</v>
          </cell>
          <cell r="AU13750">
            <v>0</v>
          </cell>
          <cell r="AV13750">
            <v>0</v>
          </cell>
        </row>
        <row r="13751">
          <cell r="D13751" t="str">
            <v>Саноат</v>
          </cell>
          <cell r="M13751" t="str">
            <v>006</v>
          </cell>
          <cell r="V13751">
            <v>4025546.6666666665</v>
          </cell>
          <cell r="AF13751">
            <v>0</v>
          </cell>
          <cell r="AJ13751">
            <v>0</v>
          </cell>
          <cell r="AT13751">
            <v>132451725</v>
          </cell>
          <cell r="AU13751">
            <v>132451725</v>
          </cell>
          <cell r="AV13751">
            <v>0</v>
          </cell>
        </row>
        <row r="13752">
          <cell r="D13752" t="str">
            <v>Саноат</v>
          </cell>
          <cell r="M13752" t="str">
            <v>014</v>
          </cell>
          <cell r="V13752">
            <v>2836666.6666666665</v>
          </cell>
          <cell r="AF13752">
            <v>0</v>
          </cell>
          <cell r="AJ13752">
            <v>0</v>
          </cell>
          <cell r="AT13752">
            <v>88961550</v>
          </cell>
          <cell r="AU13752">
            <v>88961550</v>
          </cell>
          <cell r="AV13752">
            <v>0</v>
          </cell>
        </row>
        <row r="13753">
          <cell r="D13753" t="str">
            <v>Саноат</v>
          </cell>
          <cell r="M13753" t="str">
            <v>012</v>
          </cell>
          <cell r="V13753">
            <v>8171907</v>
          </cell>
          <cell r="AF13753">
            <v>0</v>
          </cell>
          <cell r="AJ13753">
            <v>0</v>
          </cell>
          <cell r="AT13753">
            <v>0</v>
          </cell>
          <cell r="AU13753">
            <v>0</v>
          </cell>
          <cell r="AV13753">
            <v>0</v>
          </cell>
        </row>
        <row r="13754">
          <cell r="D13754" t="str">
            <v>Саноат</v>
          </cell>
          <cell r="M13754" t="str">
            <v>006</v>
          </cell>
          <cell r="V13754">
            <v>5301666.666666667</v>
          </cell>
          <cell r="AF13754">
            <v>0</v>
          </cell>
          <cell r="AJ13754">
            <v>0</v>
          </cell>
          <cell r="AT13754">
            <v>165000000</v>
          </cell>
          <cell r="AU13754">
            <v>165000000</v>
          </cell>
          <cell r="AV13754">
            <v>0</v>
          </cell>
        </row>
        <row r="13755">
          <cell r="D13755" t="str">
            <v>Саноат</v>
          </cell>
          <cell r="M13755" t="str">
            <v>002</v>
          </cell>
          <cell r="V13755">
            <v>3050000</v>
          </cell>
          <cell r="AF13755">
            <v>1000000</v>
          </cell>
          <cell r="AJ13755">
            <v>500000</v>
          </cell>
          <cell r="AT13755">
            <v>30645161</v>
          </cell>
          <cell r="AU13755">
            <v>30645161</v>
          </cell>
          <cell r="AV13755">
            <v>0</v>
          </cell>
        </row>
        <row r="13756">
          <cell r="D13756" t="str">
            <v>Саноат</v>
          </cell>
          <cell r="M13756" t="str">
            <v>002</v>
          </cell>
          <cell r="V13756">
            <v>13100000</v>
          </cell>
          <cell r="AF13756">
            <v>35000000</v>
          </cell>
          <cell r="AJ13756">
            <v>0</v>
          </cell>
          <cell r="AT13756">
            <v>0</v>
          </cell>
          <cell r="AU13756">
            <v>0</v>
          </cell>
          <cell r="AV13756">
            <v>0</v>
          </cell>
        </row>
        <row r="13757">
          <cell r="D13757" t="str">
            <v>Саноат</v>
          </cell>
          <cell r="M13757" t="str">
            <v>002</v>
          </cell>
          <cell r="V13757">
            <v>196816666.66666666</v>
          </cell>
          <cell r="AF13757">
            <v>78450000</v>
          </cell>
          <cell r="AJ13757">
            <v>0</v>
          </cell>
          <cell r="AT13757">
            <v>575000000</v>
          </cell>
          <cell r="AU13757">
            <v>575000000</v>
          </cell>
          <cell r="AV13757">
            <v>0</v>
          </cell>
        </row>
        <row r="13758">
          <cell r="D13758" t="str">
            <v>Саноат</v>
          </cell>
          <cell r="M13758" t="str">
            <v>051</v>
          </cell>
          <cell r="V13758">
            <v>24766666.666666668</v>
          </cell>
          <cell r="AF13758">
            <v>37700000</v>
          </cell>
          <cell r="AJ13758">
            <v>0</v>
          </cell>
          <cell r="AT13758">
            <v>0</v>
          </cell>
          <cell r="AU13758">
            <v>0</v>
          </cell>
          <cell r="AV13758">
            <v>0</v>
          </cell>
        </row>
        <row r="13759">
          <cell r="D13759" t="str">
            <v>Саноат</v>
          </cell>
          <cell r="M13759" t="str">
            <v>006</v>
          </cell>
          <cell r="V13759">
            <v>2831000</v>
          </cell>
          <cell r="AF13759">
            <v>300000</v>
          </cell>
          <cell r="AJ13759">
            <v>250000</v>
          </cell>
          <cell r="AT13759">
            <v>36905406</v>
          </cell>
          <cell r="AU13759">
            <v>36905406</v>
          </cell>
          <cell r="AV13759">
            <v>0</v>
          </cell>
        </row>
        <row r="13760">
          <cell r="D13760" t="str">
            <v>Саноат</v>
          </cell>
          <cell r="M13760" t="str">
            <v>038</v>
          </cell>
          <cell r="V13760">
            <v>1666666.6666666667</v>
          </cell>
          <cell r="AF13760">
            <v>0</v>
          </cell>
          <cell r="AJ13760">
            <v>500000</v>
          </cell>
          <cell r="AT13760">
            <v>0</v>
          </cell>
          <cell r="AU13760">
            <v>0</v>
          </cell>
          <cell r="AV13760">
            <v>0</v>
          </cell>
        </row>
        <row r="13761">
          <cell r="D13761" t="str">
            <v>Саноат</v>
          </cell>
          <cell r="M13761" t="str">
            <v>012</v>
          </cell>
          <cell r="V13761">
            <v>18060100</v>
          </cell>
          <cell r="AF13761">
            <v>925200</v>
          </cell>
          <cell r="AJ13761">
            <v>0</v>
          </cell>
          <cell r="AT13761">
            <v>366666668</v>
          </cell>
          <cell r="AU13761">
            <v>0</v>
          </cell>
          <cell r="AV13761">
            <v>366666668</v>
          </cell>
        </row>
        <row r="13762">
          <cell r="D13762" t="str">
            <v>Саноат</v>
          </cell>
          <cell r="M13762" t="str">
            <v>005</v>
          </cell>
          <cell r="V13762">
            <v>29661666.666666668</v>
          </cell>
          <cell r="AF13762">
            <v>0</v>
          </cell>
          <cell r="AJ13762">
            <v>0</v>
          </cell>
          <cell r="AT13762">
            <v>270939337</v>
          </cell>
          <cell r="AU13762">
            <v>270939337</v>
          </cell>
          <cell r="AV13762">
            <v>0</v>
          </cell>
        </row>
        <row r="13763">
          <cell r="D13763" t="str">
            <v>Саноат</v>
          </cell>
          <cell r="M13763" t="str">
            <v>014</v>
          </cell>
          <cell r="V13763">
            <v>2655000</v>
          </cell>
          <cell r="AF13763">
            <v>0</v>
          </cell>
          <cell r="AJ13763">
            <v>0</v>
          </cell>
          <cell r="AT13763">
            <v>136305765</v>
          </cell>
          <cell r="AU13763">
            <v>136305765</v>
          </cell>
          <cell r="AV13763">
            <v>0</v>
          </cell>
        </row>
        <row r="13764">
          <cell r="D13764" t="str">
            <v>Саноат</v>
          </cell>
          <cell r="M13764" t="str">
            <v>048</v>
          </cell>
          <cell r="V13764">
            <v>9999333.333333334</v>
          </cell>
          <cell r="AF13764">
            <v>0</v>
          </cell>
          <cell r="AJ13764">
            <v>0</v>
          </cell>
          <cell r="AT13764">
            <v>0</v>
          </cell>
          <cell r="AU13764">
            <v>0</v>
          </cell>
          <cell r="AV13764">
            <v>0</v>
          </cell>
        </row>
        <row r="13765">
          <cell r="D13765" t="str">
            <v>Саноат</v>
          </cell>
          <cell r="M13765" t="str">
            <v>014</v>
          </cell>
          <cell r="V13765">
            <v>1700000</v>
          </cell>
          <cell r="AF13765">
            <v>0</v>
          </cell>
          <cell r="AJ13765">
            <v>0</v>
          </cell>
          <cell r="AT13765">
            <v>0</v>
          </cell>
          <cell r="AU13765">
            <v>0</v>
          </cell>
          <cell r="AV13765">
            <v>0</v>
          </cell>
        </row>
        <row r="13766">
          <cell r="D13766" t="str">
            <v>Саноат</v>
          </cell>
          <cell r="M13766" t="str">
            <v>014</v>
          </cell>
          <cell r="V13766">
            <v>8388666.666666666</v>
          </cell>
          <cell r="AF13766">
            <v>0</v>
          </cell>
          <cell r="AJ13766">
            <v>0</v>
          </cell>
          <cell r="AT13766">
            <v>463572633</v>
          </cell>
          <cell r="AU13766">
            <v>463572633</v>
          </cell>
          <cell r="AV13766">
            <v>0</v>
          </cell>
        </row>
        <row r="13767">
          <cell r="D13767" t="str">
            <v>Саноат</v>
          </cell>
          <cell r="M13767" t="str">
            <v>004</v>
          </cell>
          <cell r="V13767">
            <v>17490000.333333332</v>
          </cell>
          <cell r="AF13767">
            <v>649099</v>
          </cell>
          <cell r="AJ13767">
            <v>326346</v>
          </cell>
          <cell r="AT13767">
            <v>34747512</v>
          </cell>
          <cell r="AU13767">
            <v>34747512</v>
          </cell>
          <cell r="AV13767">
            <v>0</v>
          </cell>
        </row>
        <row r="13768">
          <cell r="D13768" t="str">
            <v>Саноат</v>
          </cell>
          <cell r="M13768" t="str">
            <v>012</v>
          </cell>
          <cell r="V13768">
            <v>5382666.666666667</v>
          </cell>
          <cell r="AF13768">
            <v>0</v>
          </cell>
          <cell r="AJ13768">
            <v>0</v>
          </cell>
          <cell r="AT13768">
            <v>0</v>
          </cell>
          <cell r="AU13768">
            <v>0</v>
          </cell>
          <cell r="AV13768">
            <v>0</v>
          </cell>
        </row>
        <row r="13769">
          <cell r="D13769" t="str">
            <v>Саноат</v>
          </cell>
          <cell r="M13769" t="str">
            <v>004</v>
          </cell>
          <cell r="V13769">
            <v>6911866.666666667</v>
          </cell>
          <cell r="AF13769">
            <v>0</v>
          </cell>
          <cell r="AJ13769">
            <v>0</v>
          </cell>
          <cell r="AT13769">
            <v>108266000</v>
          </cell>
          <cell r="AU13769">
            <v>108266000</v>
          </cell>
          <cell r="AV13769">
            <v>0</v>
          </cell>
        </row>
        <row r="13770">
          <cell r="D13770" t="str">
            <v>Саноат</v>
          </cell>
          <cell r="M13770" t="str">
            <v>012</v>
          </cell>
          <cell r="V13770">
            <v>103025381.33333333</v>
          </cell>
          <cell r="AF13770">
            <v>0</v>
          </cell>
          <cell r="AJ13770">
            <v>0</v>
          </cell>
          <cell r="AT13770">
            <v>401000000</v>
          </cell>
          <cell r="AU13770">
            <v>0</v>
          </cell>
          <cell r="AV13770">
            <v>401000000</v>
          </cell>
        </row>
        <row r="13771">
          <cell r="D13771" t="str">
            <v>Саноат</v>
          </cell>
          <cell r="M13771" t="str">
            <v>012</v>
          </cell>
          <cell r="V13771">
            <v>30275333.333333332</v>
          </cell>
          <cell r="AF13771">
            <v>0</v>
          </cell>
          <cell r="AJ13771">
            <v>0</v>
          </cell>
          <cell r="AT13771">
            <v>0</v>
          </cell>
          <cell r="AU13771">
            <v>0</v>
          </cell>
          <cell r="AV13771">
            <v>0</v>
          </cell>
        </row>
        <row r="13772">
          <cell r="D13772" t="str">
            <v>Саноат</v>
          </cell>
          <cell r="M13772" t="str">
            <v>002</v>
          </cell>
          <cell r="V13772">
            <v>3830000</v>
          </cell>
          <cell r="AF13772">
            <v>0</v>
          </cell>
          <cell r="AJ13772">
            <v>0</v>
          </cell>
          <cell r="AT13772">
            <v>0</v>
          </cell>
          <cell r="AU13772">
            <v>0</v>
          </cell>
          <cell r="AV13772">
            <v>0</v>
          </cell>
        </row>
        <row r="13773">
          <cell r="D13773" t="str">
            <v>Саноат</v>
          </cell>
          <cell r="M13773" t="str">
            <v>055</v>
          </cell>
          <cell r="V13773">
            <v>9816666.666666666</v>
          </cell>
          <cell r="AF13773">
            <v>375000</v>
          </cell>
          <cell r="AJ13773">
            <v>0</v>
          </cell>
          <cell r="AT13773">
            <v>0</v>
          </cell>
          <cell r="AU13773">
            <v>0</v>
          </cell>
          <cell r="AV13773">
            <v>0</v>
          </cell>
        </row>
        <row r="13774">
          <cell r="D13774" t="str">
            <v>Саноат</v>
          </cell>
          <cell r="M13774" t="str">
            <v>006</v>
          </cell>
          <cell r="V13774">
            <v>18933333.333333332</v>
          </cell>
          <cell r="AF13774">
            <v>3880000</v>
          </cell>
          <cell r="AJ13774">
            <v>792000</v>
          </cell>
          <cell r="AT13774">
            <v>130000000</v>
          </cell>
          <cell r="AU13774">
            <v>130000000</v>
          </cell>
          <cell r="AV13774">
            <v>0</v>
          </cell>
        </row>
        <row r="13775">
          <cell r="D13775" t="str">
            <v>Саноат</v>
          </cell>
          <cell r="M13775" t="str">
            <v>005</v>
          </cell>
          <cell r="V13775">
            <v>366666.66666666669</v>
          </cell>
          <cell r="AF13775">
            <v>0</v>
          </cell>
          <cell r="AJ13775">
            <v>0</v>
          </cell>
          <cell r="AT13775">
            <v>20277620</v>
          </cell>
          <cell r="AU13775">
            <v>20277620</v>
          </cell>
          <cell r="AV13775">
            <v>0</v>
          </cell>
        </row>
        <row r="13776">
          <cell r="D13776" t="str">
            <v>Саноат</v>
          </cell>
          <cell r="M13776" t="str">
            <v>012</v>
          </cell>
          <cell r="V13776">
            <v>10788166.666666666</v>
          </cell>
          <cell r="AF13776">
            <v>0</v>
          </cell>
          <cell r="AJ13776">
            <v>0</v>
          </cell>
          <cell r="AT13776">
            <v>29890229</v>
          </cell>
          <cell r="AU13776">
            <v>0</v>
          </cell>
          <cell r="AV13776">
            <v>0</v>
          </cell>
        </row>
        <row r="13777">
          <cell r="D13777" t="str">
            <v>Саноат</v>
          </cell>
          <cell r="M13777" t="str">
            <v>014</v>
          </cell>
          <cell r="V13777">
            <v>4216666.666666667</v>
          </cell>
          <cell r="AF13777">
            <v>0</v>
          </cell>
          <cell r="AJ13777">
            <v>0</v>
          </cell>
          <cell r="AT13777">
            <v>0</v>
          </cell>
          <cell r="AU13777">
            <v>0</v>
          </cell>
          <cell r="AV13777">
            <v>0</v>
          </cell>
        </row>
        <row r="13778">
          <cell r="D13778" t="str">
            <v>Саноат</v>
          </cell>
          <cell r="M13778" t="str">
            <v>033</v>
          </cell>
          <cell r="V13778">
            <v>17734333.333333332</v>
          </cell>
          <cell r="AF13778">
            <v>2800000</v>
          </cell>
          <cell r="AJ13778">
            <v>2300000</v>
          </cell>
          <cell r="AT13778">
            <v>176848226</v>
          </cell>
          <cell r="AU13778">
            <v>176848226</v>
          </cell>
          <cell r="AV13778">
            <v>0</v>
          </cell>
        </row>
        <row r="13779">
          <cell r="D13779" t="str">
            <v>Саноат</v>
          </cell>
          <cell r="M13779" t="str">
            <v>014</v>
          </cell>
          <cell r="V13779">
            <v>1693000</v>
          </cell>
          <cell r="AF13779">
            <v>0</v>
          </cell>
          <cell r="AJ13779">
            <v>0</v>
          </cell>
          <cell r="AT13779">
            <v>80597870</v>
          </cell>
          <cell r="AU13779">
            <v>80597870</v>
          </cell>
          <cell r="AV13779">
            <v>0</v>
          </cell>
        </row>
        <row r="13780">
          <cell r="D13780" t="str">
            <v>Саноат</v>
          </cell>
          <cell r="M13780" t="str">
            <v>002</v>
          </cell>
          <cell r="V13780">
            <v>120556333.33333333</v>
          </cell>
          <cell r="AF13780">
            <v>2000000</v>
          </cell>
          <cell r="AJ13780">
            <v>2200000</v>
          </cell>
          <cell r="AT13780">
            <v>275000000</v>
          </cell>
          <cell r="AU13780">
            <v>275000000</v>
          </cell>
          <cell r="AV13780">
            <v>0</v>
          </cell>
        </row>
        <row r="13781">
          <cell r="D13781" t="str">
            <v>Саноат</v>
          </cell>
          <cell r="M13781" t="str">
            <v>030</v>
          </cell>
          <cell r="V13781">
            <v>333333.33333333331</v>
          </cell>
          <cell r="AF13781">
            <v>0</v>
          </cell>
          <cell r="AJ13781">
            <v>0</v>
          </cell>
          <cell r="AT13781">
            <v>0</v>
          </cell>
          <cell r="AU13781">
            <v>0</v>
          </cell>
          <cell r="AV13781">
            <v>0</v>
          </cell>
        </row>
        <row r="13782">
          <cell r="D13782" t="str">
            <v>Саноат</v>
          </cell>
          <cell r="M13782" t="str">
            <v>006</v>
          </cell>
          <cell r="V13782">
            <v>17133333.333333332</v>
          </cell>
          <cell r="AF13782">
            <v>0</v>
          </cell>
          <cell r="AJ13782">
            <v>0</v>
          </cell>
          <cell r="AT13782">
            <v>100933333</v>
          </cell>
          <cell r="AU13782">
            <v>100933333</v>
          </cell>
          <cell r="AV13782">
            <v>0</v>
          </cell>
        </row>
        <row r="13783">
          <cell r="D13783" t="str">
            <v>Саноат</v>
          </cell>
          <cell r="M13783" t="str">
            <v>049</v>
          </cell>
          <cell r="V13783">
            <v>6666666.666666667</v>
          </cell>
          <cell r="AF13783">
            <v>0</v>
          </cell>
          <cell r="AJ13783">
            <v>0</v>
          </cell>
          <cell r="AT13783">
            <v>0</v>
          </cell>
          <cell r="AU13783">
            <v>0</v>
          </cell>
          <cell r="AV13783">
            <v>0</v>
          </cell>
        </row>
        <row r="13784">
          <cell r="D13784" t="str">
            <v>Саноат</v>
          </cell>
          <cell r="M13784" t="str">
            <v>002</v>
          </cell>
          <cell r="V13784">
            <v>7008333.333333333</v>
          </cell>
          <cell r="AF13784">
            <v>0</v>
          </cell>
          <cell r="AJ13784">
            <v>0</v>
          </cell>
          <cell r="AT13784">
            <v>380000000</v>
          </cell>
          <cell r="AU13784">
            <v>380000000</v>
          </cell>
          <cell r="AV13784">
            <v>0</v>
          </cell>
        </row>
        <row r="13785">
          <cell r="D13785" t="str">
            <v>Саноат</v>
          </cell>
          <cell r="M13785" t="str">
            <v>011</v>
          </cell>
          <cell r="V13785">
            <v>2951166.6666666665</v>
          </cell>
          <cell r="AF13785">
            <v>0</v>
          </cell>
          <cell r="AJ13785">
            <v>0</v>
          </cell>
          <cell r="AT13785">
            <v>0</v>
          </cell>
          <cell r="AU13785">
            <v>0</v>
          </cell>
          <cell r="AV13785">
            <v>0</v>
          </cell>
        </row>
        <row r="13786">
          <cell r="D13786" t="str">
            <v>Саноат</v>
          </cell>
          <cell r="M13786" t="str">
            <v>030</v>
          </cell>
          <cell r="V13786">
            <v>201576155</v>
          </cell>
          <cell r="AF13786">
            <v>0</v>
          </cell>
          <cell r="AJ13786">
            <v>0</v>
          </cell>
          <cell r="AT13786">
            <v>0</v>
          </cell>
          <cell r="AU13786">
            <v>0</v>
          </cell>
          <cell r="AV13786">
            <v>0</v>
          </cell>
        </row>
        <row r="13787">
          <cell r="D13787" t="str">
            <v>Саноат</v>
          </cell>
          <cell r="M13787" t="str">
            <v>033</v>
          </cell>
          <cell r="V13787">
            <v>12659000</v>
          </cell>
          <cell r="AF13787">
            <v>0</v>
          </cell>
          <cell r="AJ13787">
            <v>0</v>
          </cell>
          <cell r="AT13787">
            <v>0</v>
          </cell>
          <cell r="AU13787">
            <v>0</v>
          </cell>
          <cell r="AV13787">
            <v>0</v>
          </cell>
        </row>
        <row r="13788">
          <cell r="D13788" t="str">
            <v>Саноат</v>
          </cell>
          <cell r="M13788" t="str">
            <v>051</v>
          </cell>
          <cell r="V13788">
            <v>6900000</v>
          </cell>
          <cell r="AF13788">
            <v>0</v>
          </cell>
          <cell r="AJ13788">
            <v>1500000</v>
          </cell>
          <cell r="AT13788">
            <v>0</v>
          </cell>
          <cell r="AU13788">
            <v>0</v>
          </cell>
          <cell r="AV13788">
            <v>0</v>
          </cell>
        </row>
        <row r="13789">
          <cell r="D13789" t="str">
            <v>Саноат</v>
          </cell>
          <cell r="M13789" t="str">
            <v>006</v>
          </cell>
          <cell r="V13789">
            <v>11012300</v>
          </cell>
          <cell r="AF13789">
            <v>1948991</v>
          </cell>
          <cell r="AJ13789">
            <v>0</v>
          </cell>
          <cell r="AT13789">
            <v>1000000000</v>
          </cell>
          <cell r="AU13789">
            <v>1000000000</v>
          </cell>
          <cell r="AV13789">
            <v>0</v>
          </cell>
        </row>
        <row r="13790">
          <cell r="D13790" t="str">
            <v>Саноат</v>
          </cell>
          <cell r="M13790" t="str">
            <v>013</v>
          </cell>
          <cell r="V13790">
            <v>26820000</v>
          </cell>
          <cell r="AF13790">
            <v>300000</v>
          </cell>
          <cell r="AJ13790">
            <v>0</v>
          </cell>
          <cell r="AT13790">
            <v>167164190</v>
          </cell>
          <cell r="AU13790">
            <v>0</v>
          </cell>
          <cell r="AV13790">
            <v>167164190</v>
          </cell>
        </row>
        <row r="13791">
          <cell r="D13791" t="str">
            <v>Саноат</v>
          </cell>
          <cell r="M13791" t="str">
            <v>030</v>
          </cell>
          <cell r="V13791">
            <v>63137096.666666664</v>
          </cell>
          <cell r="AF13791">
            <v>0</v>
          </cell>
          <cell r="AJ13791">
            <v>1100000</v>
          </cell>
          <cell r="AT13791">
            <v>0</v>
          </cell>
          <cell r="AU13791">
            <v>0</v>
          </cell>
          <cell r="AV13791">
            <v>0</v>
          </cell>
        </row>
        <row r="13792">
          <cell r="D13792" t="str">
            <v>Саноат</v>
          </cell>
          <cell r="M13792" t="str">
            <v>033</v>
          </cell>
          <cell r="V13792">
            <v>6334233.333333333</v>
          </cell>
          <cell r="AF13792">
            <v>0</v>
          </cell>
          <cell r="AJ13792">
            <v>0</v>
          </cell>
          <cell r="AT13792">
            <v>0</v>
          </cell>
          <cell r="AU13792">
            <v>0</v>
          </cell>
          <cell r="AV13792">
            <v>0</v>
          </cell>
        </row>
        <row r="13793">
          <cell r="D13793" t="str">
            <v>Саноат</v>
          </cell>
          <cell r="M13793" t="str">
            <v>053</v>
          </cell>
          <cell r="V13793">
            <v>33333333.333333332</v>
          </cell>
          <cell r="AF13793">
            <v>2000000</v>
          </cell>
          <cell r="AJ13793">
            <v>2403268</v>
          </cell>
          <cell r="AT13793">
            <v>0</v>
          </cell>
          <cell r="AU13793">
            <v>0</v>
          </cell>
          <cell r="AV13793">
            <v>0</v>
          </cell>
        </row>
        <row r="13794">
          <cell r="D13794" t="str">
            <v>Саноат</v>
          </cell>
          <cell r="M13794" t="str">
            <v>008</v>
          </cell>
          <cell r="V13794">
            <v>3268333.3333333335</v>
          </cell>
          <cell r="AF13794">
            <v>0</v>
          </cell>
          <cell r="AJ13794">
            <v>0</v>
          </cell>
          <cell r="AT13794">
            <v>0</v>
          </cell>
          <cell r="AU13794">
            <v>0</v>
          </cell>
          <cell r="AV13794">
            <v>0</v>
          </cell>
        </row>
        <row r="13795">
          <cell r="D13795" t="str">
            <v>Саноат</v>
          </cell>
          <cell r="M13795" t="str">
            <v>014</v>
          </cell>
          <cell r="V13795">
            <v>6173333.333333333</v>
          </cell>
          <cell r="AF13795">
            <v>0</v>
          </cell>
          <cell r="AJ13795">
            <v>1218636</v>
          </cell>
          <cell r="AT13795">
            <v>263306346</v>
          </cell>
          <cell r="AU13795">
            <v>263306346</v>
          </cell>
          <cell r="AV13795">
            <v>0</v>
          </cell>
        </row>
        <row r="13796">
          <cell r="D13796" t="str">
            <v>Саноат</v>
          </cell>
          <cell r="M13796" t="str">
            <v>006</v>
          </cell>
          <cell r="V13796">
            <v>26000000</v>
          </cell>
          <cell r="AF13796">
            <v>0</v>
          </cell>
          <cell r="AJ13796">
            <v>0</v>
          </cell>
          <cell r="AT13796">
            <v>0</v>
          </cell>
          <cell r="AU13796">
            <v>0</v>
          </cell>
          <cell r="AV13796">
            <v>0</v>
          </cell>
        </row>
        <row r="13797">
          <cell r="D13797" t="str">
            <v>Саноат</v>
          </cell>
          <cell r="M13797" t="str">
            <v>053</v>
          </cell>
          <cell r="V13797">
            <v>17366666.666666668</v>
          </cell>
          <cell r="AF13797">
            <v>0</v>
          </cell>
          <cell r="AJ13797">
            <v>0</v>
          </cell>
          <cell r="AT13797">
            <v>0</v>
          </cell>
          <cell r="AU13797">
            <v>0</v>
          </cell>
          <cell r="AV13797">
            <v>0</v>
          </cell>
        </row>
        <row r="13798">
          <cell r="D13798" t="str">
            <v>Саноат</v>
          </cell>
          <cell r="M13798" t="str">
            <v>009</v>
          </cell>
          <cell r="V13798">
            <v>12766666.666666666</v>
          </cell>
          <cell r="AF13798">
            <v>0</v>
          </cell>
          <cell r="AJ13798">
            <v>0</v>
          </cell>
          <cell r="AT13798">
            <v>0</v>
          </cell>
          <cell r="AU13798">
            <v>0</v>
          </cell>
          <cell r="AV13798">
            <v>0</v>
          </cell>
        </row>
        <row r="13799">
          <cell r="D13799" t="str">
            <v>Саноат</v>
          </cell>
          <cell r="M13799" t="str">
            <v>011</v>
          </cell>
          <cell r="V13799">
            <v>29909666.666666668</v>
          </cell>
          <cell r="AF13799">
            <v>0</v>
          </cell>
          <cell r="AJ13799">
            <v>0</v>
          </cell>
          <cell r="AT13799">
            <v>502200000</v>
          </cell>
          <cell r="AU13799">
            <v>502200000</v>
          </cell>
          <cell r="AV13799">
            <v>0</v>
          </cell>
        </row>
        <row r="13800">
          <cell r="D13800" t="str">
            <v>Саноат</v>
          </cell>
          <cell r="M13800" t="str">
            <v>020</v>
          </cell>
          <cell r="V13800">
            <v>71567570.666666672</v>
          </cell>
          <cell r="AF13800">
            <v>4000000</v>
          </cell>
          <cell r="AJ13800">
            <v>0</v>
          </cell>
          <cell r="AT13800">
            <v>0</v>
          </cell>
          <cell r="AU13800">
            <v>0</v>
          </cell>
          <cell r="AV13800">
            <v>0</v>
          </cell>
        </row>
        <row r="13801">
          <cell r="D13801" t="str">
            <v>Саноат</v>
          </cell>
          <cell r="M13801" t="str">
            <v>003</v>
          </cell>
          <cell r="V13801">
            <v>9427333.333333334</v>
          </cell>
          <cell r="AF13801">
            <v>0</v>
          </cell>
          <cell r="AJ13801">
            <v>0</v>
          </cell>
          <cell r="AT13801">
            <v>0</v>
          </cell>
          <cell r="AU13801">
            <v>0</v>
          </cell>
          <cell r="AV13801">
            <v>0</v>
          </cell>
        </row>
        <row r="13802">
          <cell r="D13802" t="str">
            <v>Саноат</v>
          </cell>
          <cell r="M13802" t="str">
            <v>031</v>
          </cell>
          <cell r="V13802">
            <v>5500000</v>
          </cell>
          <cell r="AF13802">
            <v>5600000</v>
          </cell>
          <cell r="AJ13802">
            <v>0</v>
          </cell>
          <cell r="AT13802">
            <v>0</v>
          </cell>
          <cell r="AU13802">
            <v>0</v>
          </cell>
          <cell r="AV13802">
            <v>0</v>
          </cell>
        </row>
        <row r="13803">
          <cell r="D13803" t="str">
            <v>Саноат</v>
          </cell>
          <cell r="M13803" t="str">
            <v>005</v>
          </cell>
          <cell r="V13803">
            <v>16212000</v>
          </cell>
          <cell r="AF13803">
            <v>0</v>
          </cell>
          <cell r="AJ13803">
            <v>0</v>
          </cell>
          <cell r="AT13803">
            <v>0</v>
          </cell>
          <cell r="AU13803">
            <v>0</v>
          </cell>
          <cell r="AV13803">
            <v>0</v>
          </cell>
        </row>
        <row r="13804">
          <cell r="D13804" t="str">
            <v>Саноат</v>
          </cell>
          <cell r="V13804">
            <v>109637294.66666667</v>
          </cell>
          <cell r="AF13804">
            <v>0</v>
          </cell>
          <cell r="AJ13804">
            <v>0</v>
          </cell>
          <cell r="AT13804">
            <v>0</v>
          </cell>
          <cell r="AU13804">
            <v>0</v>
          </cell>
          <cell r="AV13804">
            <v>0</v>
          </cell>
        </row>
        <row r="13805">
          <cell r="D13805" t="str">
            <v>Саноат</v>
          </cell>
          <cell r="M13805" t="str">
            <v>013</v>
          </cell>
          <cell r="V13805">
            <v>165259493.33333334</v>
          </cell>
          <cell r="AF13805">
            <v>0</v>
          </cell>
          <cell r="AJ13805">
            <v>35000000</v>
          </cell>
          <cell r="AT13805">
            <v>0</v>
          </cell>
          <cell r="AU13805">
            <v>0</v>
          </cell>
          <cell r="AV13805">
            <v>0</v>
          </cell>
        </row>
        <row r="13806">
          <cell r="D13806" t="str">
            <v>Саноат</v>
          </cell>
          <cell r="M13806" t="str">
            <v>005</v>
          </cell>
          <cell r="V13806">
            <v>21334767</v>
          </cell>
          <cell r="AF13806">
            <v>14423622</v>
          </cell>
          <cell r="AJ13806">
            <v>2592210</v>
          </cell>
          <cell r="AT13806">
            <v>0</v>
          </cell>
          <cell r="AU13806">
            <v>0</v>
          </cell>
          <cell r="AV13806">
            <v>0</v>
          </cell>
        </row>
        <row r="13807">
          <cell r="D13807" t="str">
            <v>Саноат</v>
          </cell>
          <cell r="M13807" t="str">
            <v>049</v>
          </cell>
          <cell r="V13807">
            <v>330622371.33333331</v>
          </cell>
          <cell r="AF13807">
            <v>4837079</v>
          </cell>
          <cell r="AJ13807">
            <v>2361983</v>
          </cell>
          <cell r="AT13807">
            <v>0</v>
          </cell>
          <cell r="AU13807">
            <v>0</v>
          </cell>
          <cell r="AV13807">
            <v>0</v>
          </cell>
        </row>
        <row r="13808">
          <cell r="D13808" t="str">
            <v>Саноат</v>
          </cell>
          <cell r="M13808" t="str">
            <v>049</v>
          </cell>
          <cell r="V13808">
            <v>66666.666666666672</v>
          </cell>
          <cell r="AF13808">
            <v>0</v>
          </cell>
          <cell r="AJ13808">
            <v>0</v>
          </cell>
          <cell r="AT13808">
            <v>0</v>
          </cell>
          <cell r="AU13808">
            <v>0</v>
          </cell>
          <cell r="AV13808">
            <v>0</v>
          </cell>
        </row>
        <row r="13809">
          <cell r="D13809" t="str">
            <v>Саноат</v>
          </cell>
          <cell r="M13809" t="str">
            <v>004</v>
          </cell>
          <cell r="V13809">
            <v>33023567</v>
          </cell>
          <cell r="AF13809">
            <v>23679099</v>
          </cell>
          <cell r="AJ13809">
            <v>7783402</v>
          </cell>
          <cell r="AT13809">
            <v>0</v>
          </cell>
          <cell r="AU13809">
            <v>0</v>
          </cell>
          <cell r="AV13809">
            <v>0</v>
          </cell>
        </row>
        <row r="13810">
          <cell r="D13810" t="str">
            <v>Саноат</v>
          </cell>
          <cell r="M13810" t="str">
            <v>005</v>
          </cell>
          <cell r="V13810">
            <v>983333.33333333337</v>
          </cell>
          <cell r="AF13810">
            <v>0</v>
          </cell>
          <cell r="AJ13810">
            <v>0</v>
          </cell>
          <cell r="AT13810">
            <v>0</v>
          </cell>
          <cell r="AU13810">
            <v>0</v>
          </cell>
          <cell r="AV13810">
            <v>0</v>
          </cell>
        </row>
        <row r="13811">
          <cell r="D13811" t="str">
            <v>Саноат</v>
          </cell>
          <cell r="M13811" t="str">
            <v>002</v>
          </cell>
          <cell r="V13811">
            <v>9531666.666666666</v>
          </cell>
          <cell r="AF13811">
            <v>1657000</v>
          </cell>
          <cell r="AJ13811">
            <v>769000</v>
          </cell>
          <cell r="AT13811">
            <v>100000000</v>
          </cell>
          <cell r="AU13811">
            <v>100000000</v>
          </cell>
          <cell r="AV13811">
            <v>0</v>
          </cell>
        </row>
        <row r="13812">
          <cell r="D13812" t="str">
            <v>Саноат</v>
          </cell>
          <cell r="M13812" t="str">
            <v>051</v>
          </cell>
          <cell r="V13812">
            <v>310000</v>
          </cell>
          <cell r="AF13812">
            <v>0</v>
          </cell>
          <cell r="AJ13812">
            <v>0</v>
          </cell>
          <cell r="AT13812">
            <v>0</v>
          </cell>
          <cell r="AU13812">
            <v>0</v>
          </cell>
          <cell r="AV13812">
            <v>0</v>
          </cell>
        </row>
        <row r="13813">
          <cell r="D13813" t="str">
            <v>Саноат</v>
          </cell>
          <cell r="M13813" t="str">
            <v>014</v>
          </cell>
          <cell r="V13813">
            <v>12912000</v>
          </cell>
          <cell r="AF13813">
            <v>0</v>
          </cell>
          <cell r="AJ13813">
            <v>0</v>
          </cell>
          <cell r="AT13813">
            <v>0</v>
          </cell>
          <cell r="AU13813">
            <v>0</v>
          </cell>
          <cell r="AV13813">
            <v>0</v>
          </cell>
        </row>
        <row r="13814">
          <cell r="D13814" t="str">
            <v>Саноат</v>
          </cell>
          <cell r="M13814" t="str">
            <v>003</v>
          </cell>
          <cell r="V13814">
            <v>46703334</v>
          </cell>
          <cell r="AF13814">
            <v>0</v>
          </cell>
          <cell r="AJ13814">
            <v>7076820</v>
          </cell>
          <cell r="AT13814">
            <v>0</v>
          </cell>
          <cell r="AU13814">
            <v>0</v>
          </cell>
          <cell r="AV13814">
            <v>0</v>
          </cell>
        </row>
        <row r="13815">
          <cell r="D13815" t="str">
            <v>Саноат</v>
          </cell>
          <cell r="M13815" t="str">
            <v>004</v>
          </cell>
          <cell r="V13815">
            <v>2848333.3333333335</v>
          </cell>
          <cell r="AF13815">
            <v>998000</v>
          </cell>
          <cell r="AJ13815">
            <v>0</v>
          </cell>
          <cell r="AT13815">
            <v>0</v>
          </cell>
          <cell r="AU13815">
            <v>0</v>
          </cell>
          <cell r="AV13815">
            <v>0</v>
          </cell>
        </row>
        <row r="13816">
          <cell r="D13816" t="str">
            <v>Саноат</v>
          </cell>
          <cell r="M13816" t="str">
            <v>011</v>
          </cell>
          <cell r="V13816">
            <v>5116666.666666667</v>
          </cell>
          <cell r="AF13816">
            <v>3400000</v>
          </cell>
          <cell r="AJ13816">
            <v>0</v>
          </cell>
          <cell r="AT13816">
            <v>0</v>
          </cell>
          <cell r="AU13816">
            <v>0</v>
          </cell>
          <cell r="AV13816">
            <v>0</v>
          </cell>
        </row>
        <row r="13817">
          <cell r="D13817" t="str">
            <v>Саноат</v>
          </cell>
          <cell r="M13817" t="str">
            <v>002</v>
          </cell>
          <cell r="V13817">
            <v>66480000</v>
          </cell>
          <cell r="AF13817">
            <v>22500000</v>
          </cell>
          <cell r="AJ13817">
            <v>6000000</v>
          </cell>
          <cell r="AT13817">
            <v>0</v>
          </cell>
          <cell r="AU13817">
            <v>0</v>
          </cell>
          <cell r="AV13817">
            <v>0</v>
          </cell>
        </row>
        <row r="13818">
          <cell r="D13818" t="str">
            <v>Саноат</v>
          </cell>
          <cell r="M13818" t="str">
            <v>003</v>
          </cell>
          <cell r="V13818">
            <v>2330000</v>
          </cell>
          <cell r="AF13818">
            <v>5000000</v>
          </cell>
          <cell r="AJ13818">
            <v>0</v>
          </cell>
          <cell r="AT13818">
            <v>0</v>
          </cell>
          <cell r="AU13818">
            <v>0</v>
          </cell>
          <cell r="AV13818">
            <v>0</v>
          </cell>
        </row>
        <row r="13819">
          <cell r="D13819" t="str">
            <v>Саноат</v>
          </cell>
          <cell r="M13819" t="str">
            <v>033</v>
          </cell>
          <cell r="V13819">
            <v>7320000</v>
          </cell>
          <cell r="AF13819">
            <v>700000</v>
          </cell>
          <cell r="AJ13819">
            <v>400000</v>
          </cell>
          <cell r="AT13819">
            <v>0</v>
          </cell>
          <cell r="AU13819">
            <v>0</v>
          </cell>
          <cell r="AV13819">
            <v>0</v>
          </cell>
        </row>
        <row r="13820">
          <cell r="D13820" t="str">
            <v>Саноат</v>
          </cell>
          <cell r="M13820" t="str">
            <v>033</v>
          </cell>
          <cell r="V13820">
            <v>12506666.666666666</v>
          </cell>
          <cell r="AF13820">
            <v>12696000</v>
          </cell>
          <cell r="AJ13820">
            <v>0</v>
          </cell>
          <cell r="AT13820">
            <v>0</v>
          </cell>
          <cell r="AU13820">
            <v>0</v>
          </cell>
          <cell r="AV13820">
            <v>0</v>
          </cell>
        </row>
        <row r="13821">
          <cell r="D13821" t="str">
            <v>Саноат</v>
          </cell>
          <cell r="M13821" t="str">
            <v>006</v>
          </cell>
          <cell r="V13821">
            <v>177733333.33333334</v>
          </cell>
          <cell r="AF13821">
            <v>250000000</v>
          </cell>
          <cell r="AJ13821">
            <v>100000</v>
          </cell>
          <cell r="AT13821">
            <v>20821196</v>
          </cell>
          <cell r="AU13821">
            <v>20821196</v>
          </cell>
          <cell r="AV13821">
            <v>0</v>
          </cell>
        </row>
        <row r="13822">
          <cell r="D13822" t="str">
            <v>Саноат</v>
          </cell>
          <cell r="M13822" t="str">
            <v>013</v>
          </cell>
          <cell r="V13822">
            <v>39310083.333333336</v>
          </cell>
          <cell r="AF13822">
            <v>16813432</v>
          </cell>
          <cell r="AJ13822">
            <v>5597320</v>
          </cell>
          <cell r="AT13822">
            <v>0</v>
          </cell>
          <cell r="AU13822">
            <v>0</v>
          </cell>
          <cell r="AV13822">
            <v>0</v>
          </cell>
        </row>
        <row r="13823">
          <cell r="D13823" t="str">
            <v>Саноат</v>
          </cell>
          <cell r="M13823" t="str">
            <v>004</v>
          </cell>
          <cell r="V13823">
            <v>700000</v>
          </cell>
          <cell r="AF13823">
            <v>2000000</v>
          </cell>
          <cell r="AJ13823">
            <v>0</v>
          </cell>
          <cell r="AT13823">
            <v>0</v>
          </cell>
          <cell r="AU13823">
            <v>0</v>
          </cell>
          <cell r="AV13823">
            <v>0</v>
          </cell>
        </row>
        <row r="13824">
          <cell r="D13824" t="str">
            <v>Саноат</v>
          </cell>
          <cell r="M13824" t="str">
            <v>009</v>
          </cell>
          <cell r="V13824">
            <v>2833333.3333333335</v>
          </cell>
          <cell r="AF13824">
            <v>0</v>
          </cell>
          <cell r="AJ13824">
            <v>0</v>
          </cell>
          <cell r="AT13824">
            <v>0</v>
          </cell>
          <cell r="AU13824">
            <v>0</v>
          </cell>
          <cell r="AV13824">
            <v>0</v>
          </cell>
        </row>
        <row r="13825">
          <cell r="D13825" t="str">
            <v>Саноат</v>
          </cell>
          <cell r="M13825" t="str">
            <v>006</v>
          </cell>
          <cell r="V13825">
            <v>5881750</v>
          </cell>
          <cell r="AF13825">
            <v>1270000</v>
          </cell>
          <cell r="AJ13825">
            <v>0</v>
          </cell>
          <cell r="AT13825">
            <v>80000000</v>
          </cell>
          <cell r="AU13825">
            <v>80000000</v>
          </cell>
          <cell r="AV13825">
            <v>0</v>
          </cell>
        </row>
        <row r="13826">
          <cell r="D13826" t="str">
            <v>Саноат</v>
          </cell>
          <cell r="M13826" t="str">
            <v>004</v>
          </cell>
          <cell r="V13826">
            <v>43243087</v>
          </cell>
          <cell r="AF13826">
            <v>0</v>
          </cell>
          <cell r="AJ13826">
            <v>0</v>
          </cell>
          <cell r="AT13826">
            <v>0</v>
          </cell>
          <cell r="AU13826">
            <v>0</v>
          </cell>
          <cell r="AV13826">
            <v>0</v>
          </cell>
        </row>
        <row r="13827">
          <cell r="D13827" t="str">
            <v>Саноат</v>
          </cell>
          <cell r="M13827" t="str">
            <v>006</v>
          </cell>
          <cell r="V13827">
            <v>5266666.666666667</v>
          </cell>
          <cell r="AF13827">
            <v>300000</v>
          </cell>
          <cell r="AJ13827">
            <v>1570000</v>
          </cell>
          <cell r="AT13827">
            <v>0</v>
          </cell>
          <cell r="AU13827">
            <v>0</v>
          </cell>
          <cell r="AV13827">
            <v>0</v>
          </cell>
        </row>
        <row r="13828">
          <cell r="D13828" t="str">
            <v>Саноат</v>
          </cell>
          <cell r="M13828" t="str">
            <v>011</v>
          </cell>
          <cell r="V13828">
            <v>666666.66666666663</v>
          </cell>
          <cell r="AF13828">
            <v>0</v>
          </cell>
          <cell r="AJ13828">
            <v>0</v>
          </cell>
          <cell r="AT13828">
            <v>0</v>
          </cell>
          <cell r="AU13828">
            <v>0</v>
          </cell>
          <cell r="AV13828">
            <v>0</v>
          </cell>
        </row>
        <row r="13829">
          <cell r="D13829" t="str">
            <v>Саноат</v>
          </cell>
          <cell r="M13829" t="str">
            <v>033</v>
          </cell>
          <cell r="V13829">
            <v>2902600</v>
          </cell>
          <cell r="AF13829">
            <v>0</v>
          </cell>
          <cell r="AJ13829">
            <v>0</v>
          </cell>
          <cell r="AT13829">
            <v>0</v>
          </cell>
          <cell r="AU13829">
            <v>0</v>
          </cell>
          <cell r="AV13829">
            <v>0</v>
          </cell>
        </row>
        <row r="13830">
          <cell r="D13830" t="str">
            <v>Саноат</v>
          </cell>
          <cell r="M13830" t="str">
            <v>031</v>
          </cell>
          <cell r="V13830">
            <v>10836666.666666666</v>
          </cell>
          <cell r="AF13830">
            <v>0</v>
          </cell>
          <cell r="AJ13830">
            <v>50000</v>
          </cell>
          <cell r="AT13830">
            <v>0</v>
          </cell>
          <cell r="AU13830">
            <v>0</v>
          </cell>
          <cell r="AV13830">
            <v>0</v>
          </cell>
        </row>
        <row r="13831">
          <cell r="D13831" t="str">
            <v>Саноат</v>
          </cell>
          <cell r="M13831" t="str">
            <v>003</v>
          </cell>
          <cell r="V13831">
            <v>7114992.666666667</v>
          </cell>
          <cell r="AF13831">
            <v>0</v>
          </cell>
          <cell r="AJ13831">
            <v>0</v>
          </cell>
          <cell r="AT13831">
            <v>50000000</v>
          </cell>
          <cell r="AU13831">
            <v>50000000</v>
          </cell>
          <cell r="AV13831">
            <v>0</v>
          </cell>
        </row>
        <row r="13832">
          <cell r="D13832" t="str">
            <v>Саноат</v>
          </cell>
          <cell r="M13832" t="str">
            <v>006</v>
          </cell>
          <cell r="V13832">
            <v>205344929.33333334</v>
          </cell>
          <cell r="AF13832">
            <v>0</v>
          </cell>
          <cell r="AJ13832">
            <v>0</v>
          </cell>
          <cell r="AT13832">
            <v>0</v>
          </cell>
          <cell r="AU13832">
            <v>0</v>
          </cell>
          <cell r="AV13832">
            <v>0</v>
          </cell>
        </row>
        <row r="13833">
          <cell r="D13833" t="str">
            <v>Саноат</v>
          </cell>
          <cell r="M13833" t="str">
            <v>002</v>
          </cell>
          <cell r="V13833">
            <v>1443650</v>
          </cell>
          <cell r="AF13833">
            <v>0</v>
          </cell>
          <cell r="AJ13833">
            <v>0</v>
          </cell>
          <cell r="AT13833">
            <v>0</v>
          </cell>
          <cell r="AU13833">
            <v>0</v>
          </cell>
          <cell r="AV13833">
            <v>0</v>
          </cell>
        </row>
        <row r="13834">
          <cell r="D13834" t="str">
            <v>Саноат</v>
          </cell>
          <cell r="M13834" t="str">
            <v>012</v>
          </cell>
          <cell r="V13834">
            <v>66498166.666666664</v>
          </cell>
          <cell r="AF13834">
            <v>274000000</v>
          </cell>
          <cell r="AJ13834">
            <v>0</v>
          </cell>
          <cell r="AT13834">
            <v>97335506</v>
          </cell>
          <cell r="AU13834">
            <v>97335506</v>
          </cell>
          <cell r="AV13834">
            <v>0</v>
          </cell>
        </row>
        <row r="13835">
          <cell r="D13835" t="str">
            <v>Саноат</v>
          </cell>
          <cell r="M13835" t="str">
            <v>005</v>
          </cell>
          <cell r="V13835">
            <v>933333.33333333337</v>
          </cell>
          <cell r="AF13835">
            <v>0</v>
          </cell>
          <cell r="AJ13835">
            <v>0</v>
          </cell>
          <cell r="AT13835">
            <v>0</v>
          </cell>
          <cell r="AU13835">
            <v>0</v>
          </cell>
          <cell r="AV13835">
            <v>0</v>
          </cell>
        </row>
        <row r="13836">
          <cell r="D13836" t="str">
            <v>Саноат</v>
          </cell>
          <cell r="M13836" t="str">
            <v>002</v>
          </cell>
          <cell r="V13836">
            <v>8178333.333333333</v>
          </cell>
          <cell r="AF13836">
            <v>0</v>
          </cell>
          <cell r="AJ13836">
            <v>0</v>
          </cell>
          <cell r="AT13836">
            <v>174193548</v>
          </cell>
          <cell r="AU13836">
            <v>174193548</v>
          </cell>
          <cell r="AV13836">
            <v>0</v>
          </cell>
        </row>
        <row r="13837">
          <cell r="D13837" t="str">
            <v>Саноат</v>
          </cell>
          <cell r="M13837" t="str">
            <v>051</v>
          </cell>
          <cell r="V13837">
            <v>8991667.333333334</v>
          </cell>
          <cell r="AF13837">
            <v>7</v>
          </cell>
          <cell r="AJ13837">
            <v>0</v>
          </cell>
          <cell r="AT13837">
            <v>0</v>
          </cell>
          <cell r="AU13837">
            <v>0</v>
          </cell>
          <cell r="AV13837">
            <v>0</v>
          </cell>
        </row>
        <row r="13838">
          <cell r="D13838" t="str">
            <v>Саноат</v>
          </cell>
          <cell r="M13838" t="str">
            <v>005</v>
          </cell>
          <cell r="V13838">
            <v>286666.66666666669</v>
          </cell>
          <cell r="AF13838">
            <v>0</v>
          </cell>
          <cell r="AJ13838">
            <v>100000</v>
          </cell>
          <cell r="AT13838">
            <v>0</v>
          </cell>
          <cell r="AU13838">
            <v>0</v>
          </cell>
          <cell r="AV13838">
            <v>0</v>
          </cell>
        </row>
        <row r="13839">
          <cell r="D13839" t="str">
            <v>Саноат</v>
          </cell>
          <cell r="M13839" t="str">
            <v>012</v>
          </cell>
          <cell r="V13839">
            <v>29554097</v>
          </cell>
          <cell r="AF13839">
            <v>0</v>
          </cell>
          <cell r="AJ13839">
            <v>1700000</v>
          </cell>
          <cell r="AT13839">
            <v>0</v>
          </cell>
          <cell r="AU13839">
            <v>0</v>
          </cell>
          <cell r="AV13839">
            <v>0</v>
          </cell>
        </row>
        <row r="13840">
          <cell r="D13840" t="str">
            <v>Саноат</v>
          </cell>
          <cell r="M13840" t="str">
            <v>055</v>
          </cell>
          <cell r="V13840">
            <v>6733333.333333333</v>
          </cell>
          <cell r="AF13840">
            <v>0</v>
          </cell>
          <cell r="AJ13840">
            <v>0</v>
          </cell>
          <cell r="AT13840">
            <v>0</v>
          </cell>
          <cell r="AU13840">
            <v>0</v>
          </cell>
          <cell r="AV13840">
            <v>0</v>
          </cell>
        </row>
        <row r="13841">
          <cell r="D13841" t="str">
            <v>Саноат</v>
          </cell>
          <cell r="M13841" t="str">
            <v>003</v>
          </cell>
          <cell r="V13841">
            <v>12373.666666666666</v>
          </cell>
          <cell r="AF13841">
            <v>0</v>
          </cell>
          <cell r="AJ13841">
            <v>0</v>
          </cell>
          <cell r="AT13841">
            <v>0</v>
          </cell>
          <cell r="AU13841">
            <v>0</v>
          </cell>
          <cell r="AV13841">
            <v>0</v>
          </cell>
        </row>
        <row r="13842">
          <cell r="D13842" t="str">
            <v>Саноат</v>
          </cell>
          <cell r="M13842" t="str">
            <v>002</v>
          </cell>
          <cell r="V13842">
            <v>145333333.33333334</v>
          </cell>
          <cell r="AF13842">
            <v>27640760</v>
          </cell>
          <cell r="AJ13842">
            <v>0</v>
          </cell>
          <cell r="AT13842">
            <v>1000000000</v>
          </cell>
          <cell r="AU13842">
            <v>1000000000</v>
          </cell>
          <cell r="AV13842">
            <v>0</v>
          </cell>
        </row>
        <row r="13843">
          <cell r="D13843" t="str">
            <v>Саноат</v>
          </cell>
          <cell r="M13843" t="str">
            <v>005</v>
          </cell>
          <cell r="V13843">
            <v>1333333.3333333333</v>
          </cell>
          <cell r="AF13843">
            <v>0</v>
          </cell>
          <cell r="AJ13843">
            <v>0</v>
          </cell>
          <cell r="AT13843">
            <v>64666666</v>
          </cell>
          <cell r="AU13843">
            <v>64666666</v>
          </cell>
          <cell r="AV13843">
            <v>0</v>
          </cell>
        </row>
        <row r="13844">
          <cell r="D13844" t="str">
            <v>Саноат</v>
          </cell>
          <cell r="M13844" t="str">
            <v>005</v>
          </cell>
          <cell r="V13844">
            <v>807333.33333333337</v>
          </cell>
          <cell r="AF13844">
            <v>0</v>
          </cell>
          <cell r="AJ13844">
            <v>0</v>
          </cell>
          <cell r="AT13844">
            <v>0</v>
          </cell>
          <cell r="AU13844">
            <v>0</v>
          </cell>
          <cell r="AV13844">
            <v>0</v>
          </cell>
        </row>
        <row r="13845">
          <cell r="D13845" t="str">
            <v>Саноат</v>
          </cell>
          <cell r="M13845" t="str">
            <v>012</v>
          </cell>
          <cell r="V13845">
            <v>5200000</v>
          </cell>
          <cell r="AF13845">
            <v>0</v>
          </cell>
          <cell r="AJ13845">
            <v>0</v>
          </cell>
          <cell r="AT13845">
            <v>85000000</v>
          </cell>
          <cell r="AU13845">
            <v>0</v>
          </cell>
          <cell r="AV13845">
            <v>85000000</v>
          </cell>
        </row>
        <row r="13846">
          <cell r="D13846" t="str">
            <v>Саноат</v>
          </cell>
          <cell r="M13846" t="str">
            <v>006</v>
          </cell>
          <cell r="V13846">
            <v>1388666.6666666667</v>
          </cell>
          <cell r="AF13846">
            <v>0</v>
          </cell>
          <cell r="AJ13846">
            <v>0</v>
          </cell>
          <cell r="AT13846">
            <v>25000000</v>
          </cell>
          <cell r="AU13846">
            <v>25000000</v>
          </cell>
          <cell r="AV13846">
            <v>0</v>
          </cell>
        </row>
        <row r="13847">
          <cell r="D13847" t="str">
            <v>Саноат</v>
          </cell>
          <cell r="M13847" t="str">
            <v>002</v>
          </cell>
          <cell r="V13847">
            <v>2000000</v>
          </cell>
          <cell r="AF13847">
            <v>0</v>
          </cell>
          <cell r="AJ13847">
            <v>0</v>
          </cell>
          <cell r="AT13847">
            <v>0</v>
          </cell>
          <cell r="AU13847">
            <v>0</v>
          </cell>
          <cell r="AV13847">
            <v>0</v>
          </cell>
        </row>
        <row r="13848">
          <cell r="D13848" t="str">
            <v>Саноат</v>
          </cell>
          <cell r="M13848" t="str">
            <v>005</v>
          </cell>
          <cell r="V13848">
            <v>24050000</v>
          </cell>
          <cell r="AF13848">
            <v>0</v>
          </cell>
          <cell r="AJ13848">
            <v>0</v>
          </cell>
          <cell r="AT13848">
            <v>90000001</v>
          </cell>
          <cell r="AU13848">
            <v>90000001</v>
          </cell>
          <cell r="AV13848">
            <v>0</v>
          </cell>
        </row>
        <row r="13849">
          <cell r="D13849" t="str">
            <v>Саноат</v>
          </cell>
          <cell r="M13849" t="str">
            <v>012</v>
          </cell>
          <cell r="V13849">
            <v>46989974.333333336</v>
          </cell>
          <cell r="AF13849">
            <v>7485000</v>
          </cell>
          <cell r="AJ13849">
            <v>7485000</v>
          </cell>
          <cell r="AT13849">
            <v>0</v>
          </cell>
          <cell r="AU13849">
            <v>0</v>
          </cell>
          <cell r="AV13849">
            <v>0</v>
          </cell>
        </row>
        <row r="13850">
          <cell r="D13850" t="str">
            <v>Саноат</v>
          </cell>
          <cell r="M13850" t="str">
            <v>014</v>
          </cell>
          <cell r="V13850">
            <v>14335000</v>
          </cell>
          <cell r="AF13850">
            <v>0</v>
          </cell>
          <cell r="AJ13850">
            <v>0</v>
          </cell>
          <cell r="AT13850">
            <v>0</v>
          </cell>
          <cell r="AU13850">
            <v>0</v>
          </cell>
          <cell r="AV13850">
            <v>0</v>
          </cell>
        </row>
        <row r="13851">
          <cell r="D13851" t="str">
            <v>Саноат</v>
          </cell>
          <cell r="M13851" t="str">
            <v>003</v>
          </cell>
          <cell r="V13851">
            <v>4966666.666666667</v>
          </cell>
          <cell r="AF13851">
            <v>0</v>
          </cell>
          <cell r="AJ13851">
            <v>0</v>
          </cell>
          <cell r="AT13851">
            <v>0</v>
          </cell>
          <cell r="AU13851">
            <v>0</v>
          </cell>
          <cell r="AV13851">
            <v>0</v>
          </cell>
        </row>
        <row r="13852">
          <cell r="D13852" t="str">
            <v>Саноат</v>
          </cell>
          <cell r="M13852" t="str">
            <v>006</v>
          </cell>
          <cell r="V13852">
            <v>2265000</v>
          </cell>
          <cell r="AF13852">
            <v>0</v>
          </cell>
          <cell r="AJ13852">
            <v>0</v>
          </cell>
          <cell r="AT13852">
            <v>0</v>
          </cell>
          <cell r="AU13852">
            <v>0</v>
          </cell>
          <cell r="AV13852">
            <v>0</v>
          </cell>
        </row>
        <row r="13853">
          <cell r="D13853" t="str">
            <v>Саноат</v>
          </cell>
          <cell r="M13853" t="str">
            <v>033</v>
          </cell>
          <cell r="V13853">
            <v>35800000</v>
          </cell>
          <cell r="AF13853">
            <v>0</v>
          </cell>
          <cell r="AJ13853">
            <v>0</v>
          </cell>
          <cell r="AT13853">
            <v>0</v>
          </cell>
          <cell r="AU13853">
            <v>0</v>
          </cell>
          <cell r="AV13853">
            <v>0</v>
          </cell>
        </row>
        <row r="13854">
          <cell r="D13854" t="str">
            <v>Саноат</v>
          </cell>
          <cell r="M13854" t="str">
            <v>006</v>
          </cell>
          <cell r="V13854">
            <v>36666666.666666664</v>
          </cell>
          <cell r="AF13854">
            <v>203835</v>
          </cell>
          <cell r="AJ13854">
            <v>11000000</v>
          </cell>
          <cell r="AT13854">
            <v>0</v>
          </cell>
          <cell r="AU13854">
            <v>0</v>
          </cell>
          <cell r="AV13854">
            <v>0</v>
          </cell>
        </row>
        <row r="13855">
          <cell r="D13855" t="str">
            <v>Саноат</v>
          </cell>
          <cell r="M13855" t="str">
            <v>055</v>
          </cell>
          <cell r="V13855">
            <v>61056000.333333336</v>
          </cell>
          <cell r="AF13855">
            <v>2400000</v>
          </cell>
          <cell r="AJ13855">
            <v>15720500</v>
          </cell>
          <cell r="AT13855">
            <v>508668999.99999994</v>
          </cell>
          <cell r="AU13855">
            <v>508668999.99999994</v>
          </cell>
          <cell r="AV13855">
            <v>0</v>
          </cell>
        </row>
        <row r="13856">
          <cell r="D13856" t="str">
            <v>Саноат</v>
          </cell>
          <cell r="M13856" t="str">
            <v>013</v>
          </cell>
          <cell r="V13856">
            <v>4533333.333333333</v>
          </cell>
          <cell r="AF13856">
            <v>0</v>
          </cell>
          <cell r="AJ13856">
            <v>0</v>
          </cell>
          <cell r="AT13856">
            <v>0</v>
          </cell>
          <cell r="AU13856">
            <v>0</v>
          </cell>
          <cell r="AV13856">
            <v>0</v>
          </cell>
        </row>
        <row r="13857">
          <cell r="D13857" t="str">
            <v>Саноат</v>
          </cell>
          <cell r="M13857" t="str">
            <v>033</v>
          </cell>
          <cell r="V13857">
            <v>68671333.333333328</v>
          </cell>
          <cell r="AF13857">
            <v>7793000</v>
          </cell>
          <cell r="AJ13857">
            <v>18877000</v>
          </cell>
          <cell r="AT13857">
            <v>0</v>
          </cell>
          <cell r="AU13857">
            <v>0</v>
          </cell>
          <cell r="AV13857">
            <v>0</v>
          </cell>
        </row>
        <row r="13858">
          <cell r="D13858" t="str">
            <v>Саноат</v>
          </cell>
          <cell r="M13858" t="str">
            <v>031</v>
          </cell>
          <cell r="V13858">
            <v>30790000</v>
          </cell>
          <cell r="AF13858">
            <v>0</v>
          </cell>
          <cell r="AJ13858">
            <v>4600000</v>
          </cell>
          <cell r="AT13858">
            <v>0</v>
          </cell>
          <cell r="AU13858">
            <v>0</v>
          </cell>
          <cell r="AV13858">
            <v>0</v>
          </cell>
        </row>
        <row r="13859">
          <cell r="D13859" t="str">
            <v>Саноат</v>
          </cell>
          <cell r="M13859" t="str">
            <v>003</v>
          </cell>
          <cell r="V13859">
            <v>27080000</v>
          </cell>
          <cell r="AF13859">
            <v>0</v>
          </cell>
          <cell r="AJ13859">
            <v>0</v>
          </cell>
          <cell r="AT13859">
            <v>0</v>
          </cell>
          <cell r="AU13859">
            <v>0</v>
          </cell>
          <cell r="AV13859">
            <v>0</v>
          </cell>
        </row>
        <row r="13860">
          <cell r="D13860" t="str">
            <v>Саноат</v>
          </cell>
          <cell r="M13860" t="str">
            <v>002</v>
          </cell>
          <cell r="V13860">
            <v>37035333.333333336</v>
          </cell>
          <cell r="AF13860">
            <v>0</v>
          </cell>
          <cell r="AJ13860">
            <v>0</v>
          </cell>
          <cell r="AT13860">
            <v>0</v>
          </cell>
          <cell r="AU13860">
            <v>0</v>
          </cell>
          <cell r="AV13860">
            <v>0</v>
          </cell>
        </row>
        <row r="13861">
          <cell r="D13861" t="str">
            <v>Саноат</v>
          </cell>
          <cell r="M13861" t="str">
            <v>006</v>
          </cell>
          <cell r="V13861">
            <v>7193293.333333333</v>
          </cell>
          <cell r="AF13861">
            <v>0</v>
          </cell>
          <cell r="AJ13861">
            <v>285428</v>
          </cell>
          <cell r="AT13861">
            <v>0</v>
          </cell>
          <cell r="AU13861">
            <v>0</v>
          </cell>
          <cell r="AV13861">
            <v>0</v>
          </cell>
        </row>
        <row r="13862">
          <cell r="D13862" t="str">
            <v>Саноат</v>
          </cell>
          <cell r="M13862" t="str">
            <v>006</v>
          </cell>
          <cell r="V13862">
            <v>1163333.3333333333</v>
          </cell>
          <cell r="AF13862">
            <v>500000</v>
          </cell>
          <cell r="AJ13862">
            <v>0</v>
          </cell>
          <cell r="AT13862">
            <v>0</v>
          </cell>
          <cell r="AU13862">
            <v>0</v>
          </cell>
          <cell r="AV13862">
            <v>0</v>
          </cell>
        </row>
        <row r="13863">
          <cell r="D13863" t="str">
            <v>Саноат</v>
          </cell>
          <cell r="M13863" t="str">
            <v>051</v>
          </cell>
          <cell r="V13863">
            <v>2496666.6666666665</v>
          </cell>
          <cell r="AF13863">
            <v>0</v>
          </cell>
          <cell r="AJ13863">
            <v>0</v>
          </cell>
          <cell r="AT13863">
            <v>0</v>
          </cell>
          <cell r="AU13863">
            <v>0</v>
          </cell>
          <cell r="AV13863">
            <v>0</v>
          </cell>
        </row>
        <row r="13864">
          <cell r="D13864" t="str">
            <v>Саноат</v>
          </cell>
          <cell r="M13864" t="str">
            <v>006</v>
          </cell>
          <cell r="V13864">
            <v>544166.66666666663</v>
          </cell>
          <cell r="AF13864">
            <v>2000000</v>
          </cell>
          <cell r="AJ13864">
            <v>0</v>
          </cell>
          <cell r="AT13864">
            <v>0</v>
          </cell>
          <cell r="AU13864">
            <v>0</v>
          </cell>
          <cell r="AV13864">
            <v>0</v>
          </cell>
        </row>
        <row r="13865">
          <cell r="D13865" t="str">
            <v>Саноат</v>
          </cell>
          <cell r="M13865" t="str">
            <v>004</v>
          </cell>
          <cell r="V13865">
            <v>49220900</v>
          </cell>
          <cell r="AF13865">
            <v>54188187</v>
          </cell>
          <cell r="AJ13865">
            <v>9060000</v>
          </cell>
          <cell r="AT13865">
            <v>0</v>
          </cell>
          <cell r="AU13865">
            <v>0</v>
          </cell>
          <cell r="AV13865">
            <v>0</v>
          </cell>
        </row>
        <row r="13866">
          <cell r="D13866" t="str">
            <v>Саноат</v>
          </cell>
          <cell r="M13866" t="str">
            <v>004</v>
          </cell>
          <cell r="V13866">
            <v>1313334.3333333333</v>
          </cell>
          <cell r="AF13866">
            <v>500000</v>
          </cell>
          <cell r="AJ13866">
            <v>0</v>
          </cell>
          <cell r="AT13866">
            <v>0</v>
          </cell>
          <cell r="AU13866">
            <v>0</v>
          </cell>
          <cell r="AV13866">
            <v>0</v>
          </cell>
        </row>
        <row r="13867">
          <cell r="D13867" t="str">
            <v>Саноат</v>
          </cell>
          <cell r="M13867" t="str">
            <v>012</v>
          </cell>
          <cell r="V13867">
            <v>41498183.333333336</v>
          </cell>
          <cell r="AF13867">
            <v>0</v>
          </cell>
          <cell r="AJ13867">
            <v>0</v>
          </cell>
          <cell r="AT13867">
            <v>698884681.12</v>
          </cell>
          <cell r="AU13867">
            <v>0</v>
          </cell>
          <cell r="AV13867">
            <v>698884681.12</v>
          </cell>
        </row>
        <row r="13868">
          <cell r="D13868" t="str">
            <v>Саноат</v>
          </cell>
          <cell r="M13868" t="str">
            <v>012</v>
          </cell>
          <cell r="V13868">
            <v>1806666.6666666667</v>
          </cell>
          <cell r="AF13868">
            <v>0</v>
          </cell>
          <cell r="AJ13868">
            <v>0</v>
          </cell>
          <cell r="AT13868">
            <v>0</v>
          </cell>
          <cell r="AU13868">
            <v>0</v>
          </cell>
          <cell r="AV13868">
            <v>0</v>
          </cell>
        </row>
        <row r="13869">
          <cell r="D13869" t="str">
            <v>Саноат</v>
          </cell>
          <cell r="M13869" t="str">
            <v>004</v>
          </cell>
          <cell r="V13869">
            <v>47042262.666666664</v>
          </cell>
          <cell r="AF13869">
            <v>0</v>
          </cell>
          <cell r="AJ13869">
            <v>0</v>
          </cell>
          <cell r="AT13869">
            <v>173300000</v>
          </cell>
          <cell r="AU13869">
            <v>173300000</v>
          </cell>
          <cell r="AV13869">
            <v>0</v>
          </cell>
        </row>
        <row r="13870">
          <cell r="D13870" t="str">
            <v>Саноат</v>
          </cell>
          <cell r="M13870" t="str">
            <v>004</v>
          </cell>
          <cell r="V13870">
            <v>2190000</v>
          </cell>
          <cell r="AF13870">
            <v>0</v>
          </cell>
          <cell r="AJ13870">
            <v>0</v>
          </cell>
          <cell r="AT13870">
            <v>100000000</v>
          </cell>
          <cell r="AU13870">
            <v>100000000</v>
          </cell>
          <cell r="AV13870">
            <v>0</v>
          </cell>
        </row>
        <row r="13871">
          <cell r="D13871" t="str">
            <v>Саноат</v>
          </cell>
          <cell r="M13871" t="str">
            <v>006</v>
          </cell>
          <cell r="V13871">
            <v>17833400</v>
          </cell>
          <cell r="AF13871">
            <v>0</v>
          </cell>
          <cell r="AJ13871">
            <v>0</v>
          </cell>
          <cell r="AT13871">
            <v>0</v>
          </cell>
          <cell r="AU13871">
            <v>0</v>
          </cell>
          <cell r="AV13871">
            <v>0</v>
          </cell>
        </row>
        <row r="13872">
          <cell r="D13872" t="str">
            <v>Саноат</v>
          </cell>
          <cell r="M13872" t="str">
            <v>006</v>
          </cell>
          <cell r="V13872">
            <v>3033333.3333333335</v>
          </cell>
          <cell r="AF13872">
            <v>0</v>
          </cell>
          <cell r="AJ13872">
            <v>150000</v>
          </cell>
          <cell r="AT13872">
            <v>0</v>
          </cell>
          <cell r="AU13872">
            <v>0</v>
          </cell>
          <cell r="AV13872">
            <v>0</v>
          </cell>
        </row>
        <row r="13873">
          <cell r="D13873" t="str">
            <v>Саноат</v>
          </cell>
          <cell r="M13873" t="str">
            <v>002</v>
          </cell>
          <cell r="V13873">
            <v>2073569.3333333333</v>
          </cell>
          <cell r="AF13873">
            <v>0</v>
          </cell>
          <cell r="AJ13873">
            <v>0</v>
          </cell>
          <cell r="AT13873">
            <v>200000000</v>
          </cell>
          <cell r="AU13873">
            <v>200000000</v>
          </cell>
          <cell r="AV13873">
            <v>0</v>
          </cell>
        </row>
        <row r="13874">
          <cell r="D13874" t="str">
            <v>Саноат</v>
          </cell>
          <cell r="M13874" t="str">
            <v>012</v>
          </cell>
          <cell r="V13874">
            <v>2802400</v>
          </cell>
          <cell r="AF13874">
            <v>0</v>
          </cell>
          <cell r="AJ13874">
            <v>0</v>
          </cell>
          <cell r="AT13874">
            <v>0</v>
          </cell>
          <cell r="AU13874">
            <v>0</v>
          </cell>
          <cell r="AV13874">
            <v>0</v>
          </cell>
        </row>
        <row r="13875">
          <cell r="D13875" t="str">
            <v>Саноат</v>
          </cell>
          <cell r="M13875" t="str">
            <v>003</v>
          </cell>
          <cell r="V13875">
            <v>223120405</v>
          </cell>
          <cell r="AF13875">
            <v>5290000</v>
          </cell>
          <cell r="AJ13875">
            <v>30435100</v>
          </cell>
          <cell r="AT13875">
            <v>0</v>
          </cell>
          <cell r="AU13875">
            <v>0</v>
          </cell>
          <cell r="AV13875">
            <v>0</v>
          </cell>
        </row>
        <row r="13876">
          <cell r="D13876" t="str">
            <v>Саноат</v>
          </cell>
          <cell r="M13876" t="str">
            <v>033</v>
          </cell>
          <cell r="V13876">
            <v>138366567</v>
          </cell>
          <cell r="AF13876">
            <v>0</v>
          </cell>
          <cell r="AJ13876">
            <v>5457000</v>
          </cell>
          <cell r="AT13876">
            <v>0</v>
          </cell>
          <cell r="AU13876">
            <v>0</v>
          </cell>
          <cell r="AV13876">
            <v>0</v>
          </cell>
        </row>
        <row r="13877">
          <cell r="D13877" t="str">
            <v>Саноат</v>
          </cell>
          <cell r="M13877" t="str">
            <v>033</v>
          </cell>
          <cell r="V13877">
            <v>58692166.666666664</v>
          </cell>
          <cell r="AF13877">
            <v>35421300</v>
          </cell>
          <cell r="AJ13877">
            <v>20330000</v>
          </cell>
          <cell r="AT13877">
            <v>0</v>
          </cell>
          <cell r="AU13877">
            <v>0</v>
          </cell>
          <cell r="AV13877">
            <v>0</v>
          </cell>
        </row>
        <row r="13878">
          <cell r="D13878" t="str">
            <v>Саноат</v>
          </cell>
          <cell r="M13878" t="str">
            <v>005</v>
          </cell>
          <cell r="V13878">
            <v>450000</v>
          </cell>
          <cell r="AF13878">
            <v>0</v>
          </cell>
          <cell r="AJ13878">
            <v>0</v>
          </cell>
          <cell r="AT13878">
            <v>0</v>
          </cell>
          <cell r="AU13878">
            <v>0</v>
          </cell>
          <cell r="AV13878">
            <v>0</v>
          </cell>
        </row>
        <row r="13879">
          <cell r="D13879" t="str">
            <v>Саноат</v>
          </cell>
          <cell r="M13879" t="str">
            <v>033</v>
          </cell>
          <cell r="V13879">
            <v>253729666.66666666</v>
          </cell>
          <cell r="AF13879">
            <v>71350000</v>
          </cell>
          <cell r="AJ13879">
            <v>22135000</v>
          </cell>
          <cell r="AT13879">
            <v>0</v>
          </cell>
          <cell r="AU13879">
            <v>0</v>
          </cell>
          <cell r="AV13879">
            <v>0</v>
          </cell>
        </row>
        <row r="13880">
          <cell r="D13880" t="str">
            <v>Саноат</v>
          </cell>
          <cell r="M13880" t="str">
            <v>013</v>
          </cell>
          <cell r="V13880">
            <v>136870066.66666666</v>
          </cell>
          <cell r="AF13880">
            <v>106865000</v>
          </cell>
          <cell r="AJ13880">
            <v>360000</v>
          </cell>
          <cell r="AT13880">
            <v>0</v>
          </cell>
          <cell r="AU13880">
            <v>0</v>
          </cell>
          <cell r="AV13880">
            <v>0</v>
          </cell>
        </row>
        <row r="13881">
          <cell r="D13881" t="str">
            <v>Саноат</v>
          </cell>
          <cell r="M13881" t="str">
            <v>033</v>
          </cell>
          <cell r="V13881">
            <v>88266666.666666672</v>
          </cell>
          <cell r="AF13881">
            <v>296406</v>
          </cell>
          <cell r="AJ13881">
            <v>10029940</v>
          </cell>
          <cell r="AT13881">
            <v>242829156</v>
          </cell>
          <cell r="AU13881">
            <v>175278067</v>
          </cell>
          <cell r="AV13881">
            <v>67551089</v>
          </cell>
        </row>
        <row r="13882">
          <cell r="D13882" t="str">
            <v>Саноат</v>
          </cell>
          <cell r="M13882" t="str">
            <v>033</v>
          </cell>
          <cell r="V13882">
            <v>21033333.333333332</v>
          </cell>
          <cell r="AF13882">
            <v>11600000</v>
          </cell>
          <cell r="AJ13882">
            <v>0</v>
          </cell>
          <cell r="AT13882">
            <v>0</v>
          </cell>
          <cell r="AU13882">
            <v>0</v>
          </cell>
          <cell r="AV13882">
            <v>0</v>
          </cell>
        </row>
        <row r="13883">
          <cell r="D13883" t="str">
            <v>Саноат</v>
          </cell>
          <cell r="M13883" t="str">
            <v>013</v>
          </cell>
          <cell r="V13883">
            <v>41791863.333333336</v>
          </cell>
          <cell r="AF13883">
            <v>214749</v>
          </cell>
          <cell r="AJ13883">
            <v>0</v>
          </cell>
          <cell r="AT13883">
            <v>0</v>
          </cell>
          <cell r="AU13883">
            <v>0</v>
          </cell>
          <cell r="AV13883">
            <v>0</v>
          </cell>
        </row>
        <row r="13884">
          <cell r="D13884" t="str">
            <v>Саноат</v>
          </cell>
          <cell r="M13884" t="str">
            <v>012</v>
          </cell>
          <cell r="V13884">
            <v>52315000</v>
          </cell>
          <cell r="AF13884">
            <v>0</v>
          </cell>
          <cell r="AJ13884">
            <v>0</v>
          </cell>
          <cell r="AT13884">
            <v>152457259</v>
          </cell>
          <cell r="AU13884">
            <v>0</v>
          </cell>
          <cell r="AV13884">
            <v>0</v>
          </cell>
        </row>
        <row r="13885">
          <cell r="D13885" t="str">
            <v>Саноат</v>
          </cell>
          <cell r="M13885" t="str">
            <v>033</v>
          </cell>
          <cell r="V13885">
            <v>12722426</v>
          </cell>
          <cell r="AF13885">
            <v>0</v>
          </cell>
          <cell r="AJ13885">
            <v>0</v>
          </cell>
          <cell r="AT13885">
            <v>136666669</v>
          </cell>
          <cell r="AU13885">
            <v>30000000</v>
          </cell>
          <cell r="AV13885">
            <v>106666669</v>
          </cell>
        </row>
        <row r="13886">
          <cell r="D13886" t="str">
            <v>Саноат</v>
          </cell>
          <cell r="M13886" t="str">
            <v>012</v>
          </cell>
          <cell r="V13886">
            <v>8963333.333333334</v>
          </cell>
          <cell r="AF13886">
            <v>0</v>
          </cell>
          <cell r="AJ13886">
            <v>0</v>
          </cell>
          <cell r="AT13886">
            <v>0</v>
          </cell>
          <cell r="AU13886">
            <v>0</v>
          </cell>
          <cell r="AV13886">
            <v>0</v>
          </cell>
        </row>
        <row r="13887">
          <cell r="D13887" t="str">
            <v>Саноат</v>
          </cell>
          <cell r="M13887" t="str">
            <v>038</v>
          </cell>
          <cell r="V13887">
            <v>87023333.333333328</v>
          </cell>
          <cell r="AF13887">
            <v>1200000</v>
          </cell>
          <cell r="AJ13887">
            <v>0</v>
          </cell>
          <cell r="AT13887">
            <v>0</v>
          </cell>
          <cell r="AU13887">
            <v>0</v>
          </cell>
          <cell r="AV13887">
            <v>0</v>
          </cell>
        </row>
        <row r="13888">
          <cell r="D13888" t="str">
            <v>Саноат</v>
          </cell>
          <cell r="M13888" t="str">
            <v>055</v>
          </cell>
          <cell r="V13888">
            <v>4433333.333333333</v>
          </cell>
          <cell r="AF13888">
            <v>0</v>
          </cell>
          <cell r="AJ13888">
            <v>0</v>
          </cell>
          <cell r="AT13888">
            <v>0</v>
          </cell>
          <cell r="AU13888">
            <v>0</v>
          </cell>
          <cell r="AV13888">
            <v>0</v>
          </cell>
        </row>
        <row r="13889">
          <cell r="D13889" t="str">
            <v>Саноат</v>
          </cell>
          <cell r="M13889" t="str">
            <v>005</v>
          </cell>
          <cell r="V13889">
            <v>2493333.3333333335</v>
          </cell>
          <cell r="AF13889">
            <v>96000</v>
          </cell>
          <cell r="AJ13889">
            <v>63000</v>
          </cell>
          <cell r="AT13889">
            <v>6774180</v>
          </cell>
          <cell r="AU13889">
            <v>6774180</v>
          </cell>
          <cell r="AV13889">
            <v>0</v>
          </cell>
        </row>
        <row r="13890">
          <cell r="D13890" t="str">
            <v>Саноат</v>
          </cell>
          <cell r="M13890" t="str">
            <v>048</v>
          </cell>
          <cell r="V13890">
            <v>54117350.666666664</v>
          </cell>
          <cell r="AF13890">
            <v>0</v>
          </cell>
          <cell r="AJ13890">
            <v>0</v>
          </cell>
          <cell r="AT13890">
            <v>0</v>
          </cell>
          <cell r="AU13890">
            <v>0</v>
          </cell>
          <cell r="AV13890">
            <v>0</v>
          </cell>
        </row>
        <row r="13891">
          <cell r="D13891" t="str">
            <v>Саноат</v>
          </cell>
          <cell r="M13891" t="str">
            <v>033</v>
          </cell>
          <cell r="V13891">
            <v>145301723.33333334</v>
          </cell>
          <cell r="AF13891">
            <v>37297400</v>
          </cell>
          <cell r="AJ13891">
            <v>39028359</v>
          </cell>
          <cell r="AT13891">
            <v>0</v>
          </cell>
          <cell r="AU13891">
            <v>0</v>
          </cell>
          <cell r="AV13891">
            <v>0</v>
          </cell>
        </row>
        <row r="13892">
          <cell r="D13892" t="str">
            <v>Саноат</v>
          </cell>
          <cell r="M13892" t="str">
            <v>033</v>
          </cell>
          <cell r="V13892">
            <v>1133333.3333333333</v>
          </cell>
          <cell r="AF13892">
            <v>50000</v>
          </cell>
          <cell r="AJ13892">
            <v>252078</v>
          </cell>
          <cell r="AT13892">
            <v>0</v>
          </cell>
          <cell r="AU13892">
            <v>0</v>
          </cell>
          <cell r="AV13892">
            <v>0</v>
          </cell>
        </row>
        <row r="13893">
          <cell r="D13893" t="str">
            <v>Саноат</v>
          </cell>
          <cell r="M13893" t="str">
            <v>013</v>
          </cell>
          <cell r="V13893">
            <v>887164745</v>
          </cell>
          <cell r="AF13893">
            <v>5215000</v>
          </cell>
          <cell r="AJ13893">
            <v>35000000</v>
          </cell>
          <cell r="AT13893">
            <v>1184100044.9599998</v>
          </cell>
          <cell r="AU13893">
            <v>1184100044.9599998</v>
          </cell>
          <cell r="AV13893">
            <v>0</v>
          </cell>
        </row>
        <row r="13894">
          <cell r="D13894" t="str">
            <v>Саноат</v>
          </cell>
          <cell r="M13894" t="str">
            <v>014</v>
          </cell>
          <cell r="V13894">
            <v>441486184.66666669</v>
          </cell>
          <cell r="AF13894">
            <v>302786000</v>
          </cell>
          <cell r="AJ13894">
            <v>150393627</v>
          </cell>
          <cell r="AT13894">
            <v>4674158048</v>
          </cell>
          <cell r="AU13894">
            <v>0</v>
          </cell>
          <cell r="AV13894">
            <v>4674158048</v>
          </cell>
        </row>
        <row r="13895">
          <cell r="D13895" t="str">
            <v>Саноат</v>
          </cell>
          <cell r="M13895" t="str">
            <v>033</v>
          </cell>
          <cell r="V13895">
            <v>2333333.3333333335</v>
          </cell>
          <cell r="AF13895">
            <v>0</v>
          </cell>
          <cell r="AJ13895">
            <v>0</v>
          </cell>
          <cell r="AT13895">
            <v>0</v>
          </cell>
          <cell r="AU13895">
            <v>0</v>
          </cell>
          <cell r="AV13895">
            <v>0</v>
          </cell>
        </row>
        <row r="13896">
          <cell r="D13896" t="str">
            <v>Саноат</v>
          </cell>
          <cell r="M13896" t="str">
            <v>011</v>
          </cell>
          <cell r="V13896">
            <v>6851.333333333333</v>
          </cell>
          <cell r="AF13896">
            <v>10000000</v>
          </cell>
          <cell r="AJ13896">
            <v>0</v>
          </cell>
          <cell r="AT13896">
            <v>546803592.79999995</v>
          </cell>
          <cell r="AU13896">
            <v>546803592.79999995</v>
          </cell>
          <cell r="AV13896">
            <v>0</v>
          </cell>
        </row>
        <row r="13897">
          <cell r="D13897" t="str">
            <v>Саноат</v>
          </cell>
          <cell r="M13897" t="str">
            <v>009</v>
          </cell>
          <cell r="V13897">
            <v>28333333.333333332</v>
          </cell>
          <cell r="AF13897">
            <v>0</v>
          </cell>
          <cell r="AJ13897">
            <v>0</v>
          </cell>
          <cell r="AT13897">
            <v>0</v>
          </cell>
          <cell r="AU13897">
            <v>0</v>
          </cell>
          <cell r="AV13897">
            <v>0</v>
          </cell>
        </row>
        <row r="13898">
          <cell r="D13898" t="str">
            <v>Саноат</v>
          </cell>
          <cell r="M13898" t="str">
            <v>012</v>
          </cell>
          <cell r="V13898">
            <v>11861086.666666666</v>
          </cell>
          <cell r="AF13898">
            <v>0</v>
          </cell>
          <cell r="AJ13898">
            <v>0</v>
          </cell>
          <cell r="AT13898">
            <v>0</v>
          </cell>
          <cell r="AU13898">
            <v>0</v>
          </cell>
          <cell r="AV13898">
            <v>0</v>
          </cell>
        </row>
        <row r="13899">
          <cell r="D13899" t="str">
            <v>Саноат</v>
          </cell>
          <cell r="M13899" t="str">
            <v>005</v>
          </cell>
          <cell r="V13899">
            <v>388000</v>
          </cell>
          <cell r="AF13899">
            <v>0</v>
          </cell>
          <cell r="AJ13899">
            <v>0</v>
          </cell>
          <cell r="AT13899">
            <v>0</v>
          </cell>
          <cell r="AU13899">
            <v>0</v>
          </cell>
          <cell r="AV13899">
            <v>0</v>
          </cell>
        </row>
        <row r="13900">
          <cell r="D13900" t="str">
            <v>Саноат</v>
          </cell>
          <cell r="M13900" t="str">
            <v>003</v>
          </cell>
          <cell r="V13900">
            <v>116994266.66666667</v>
          </cell>
          <cell r="AF13900">
            <v>48447000</v>
          </cell>
          <cell r="AJ13900">
            <v>26680000</v>
          </cell>
          <cell r="AT13900">
            <v>0</v>
          </cell>
          <cell r="AU13900">
            <v>0</v>
          </cell>
          <cell r="AV13900">
            <v>0</v>
          </cell>
        </row>
        <row r="13901">
          <cell r="D13901" t="str">
            <v>Саноат</v>
          </cell>
          <cell r="M13901" t="str">
            <v>002</v>
          </cell>
          <cell r="V13901">
            <v>239753111.66666666</v>
          </cell>
          <cell r="AF13901">
            <v>121808500</v>
          </cell>
          <cell r="AJ13901">
            <v>50000000</v>
          </cell>
          <cell r="AT13901">
            <v>0</v>
          </cell>
          <cell r="AU13901">
            <v>0</v>
          </cell>
          <cell r="AV13901">
            <v>0</v>
          </cell>
        </row>
        <row r="13902">
          <cell r="D13902" t="str">
            <v>Саноат</v>
          </cell>
          <cell r="M13902" t="str">
            <v>002</v>
          </cell>
          <cell r="V13902">
            <v>864571375.33333337</v>
          </cell>
          <cell r="AF13902">
            <v>264342478</v>
          </cell>
          <cell r="AJ13902">
            <v>227194722</v>
          </cell>
          <cell r="AT13902">
            <v>0</v>
          </cell>
          <cell r="AU13902">
            <v>0</v>
          </cell>
          <cell r="AV13902">
            <v>0</v>
          </cell>
        </row>
        <row r="13903">
          <cell r="D13903" t="str">
            <v>Саноат</v>
          </cell>
          <cell r="M13903" t="str">
            <v>003</v>
          </cell>
          <cell r="V13903">
            <v>9858333.333333334</v>
          </cell>
          <cell r="AF13903">
            <v>0</v>
          </cell>
          <cell r="AJ13903">
            <v>0</v>
          </cell>
          <cell r="AT13903">
            <v>0</v>
          </cell>
          <cell r="AU13903">
            <v>0</v>
          </cell>
          <cell r="AV13903">
            <v>0</v>
          </cell>
        </row>
        <row r="13904">
          <cell r="D13904" t="str">
            <v>Саноат</v>
          </cell>
          <cell r="M13904" t="str">
            <v>053</v>
          </cell>
          <cell r="V13904">
            <v>32211666.666666668</v>
          </cell>
          <cell r="AF13904">
            <v>0</v>
          </cell>
          <cell r="AJ13904">
            <v>470</v>
          </cell>
          <cell r="AT13904">
            <v>0</v>
          </cell>
          <cell r="AU13904">
            <v>0</v>
          </cell>
          <cell r="AV13904">
            <v>0</v>
          </cell>
        </row>
        <row r="13905">
          <cell r="D13905" t="str">
            <v>Саноат</v>
          </cell>
          <cell r="M13905" t="str">
            <v>002</v>
          </cell>
          <cell r="V13905">
            <v>5400000</v>
          </cell>
          <cell r="AF13905">
            <v>15000000</v>
          </cell>
          <cell r="AJ13905">
            <v>0</v>
          </cell>
          <cell r="AT13905">
            <v>0</v>
          </cell>
          <cell r="AU13905">
            <v>0</v>
          </cell>
          <cell r="AV13905">
            <v>0</v>
          </cell>
        </row>
        <row r="13906">
          <cell r="D13906" t="str">
            <v>Саноат</v>
          </cell>
          <cell r="M13906" t="str">
            <v>051</v>
          </cell>
          <cell r="V13906">
            <v>16033333.333333334</v>
          </cell>
          <cell r="AF13906">
            <v>1000000</v>
          </cell>
          <cell r="AJ13906">
            <v>0</v>
          </cell>
          <cell r="AT13906">
            <v>133333333</v>
          </cell>
          <cell r="AU13906">
            <v>133333333</v>
          </cell>
          <cell r="AV13906">
            <v>0</v>
          </cell>
        </row>
        <row r="13907">
          <cell r="D13907" t="str">
            <v>Саноат</v>
          </cell>
          <cell r="M13907" t="str">
            <v>005</v>
          </cell>
          <cell r="V13907">
            <v>62166577.666666664</v>
          </cell>
          <cell r="AF13907">
            <v>3000000</v>
          </cell>
          <cell r="AJ13907">
            <v>0</v>
          </cell>
          <cell r="AT13907">
            <v>305464514</v>
          </cell>
          <cell r="AU13907">
            <v>258064514</v>
          </cell>
          <cell r="AV13907">
            <v>47400000</v>
          </cell>
        </row>
        <row r="13908">
          <cell r="D13908" t="str">
            <v>Саноат</v>
          </cell>
          <cell r="M13908" t="str">
            <v>006</v>
          </cell>
          <cell r="V13908">
            <v>32333333.333333332</v>
          </cell>
          <cell r="AF13908">
            <v>9000000</v>
          </cell>
          <cell r="AJ13908">
            <v>0</v>
          </cell>
          <cell r="AT13908">
            <v>69302624</v>
          </cell>
          <cell r="AU13908">
            <v>69302624</v>
          </cell>
          <cell r="AV13908">
            <v>0</v>
          </cell>
        </row>
        <row r="13909">
          <cell r="D13909" t="str">
            <v>Саноат</v>
          </cell>
          <cell r="M13909" t="str">
            <v>014</v>
          </cell>
          <cell r="V13909">
            <v>92879319.666666672</v>
          </cell>
          <cell r="AF13909">
            <v>7700000</v>
          </cell>
          <cell r="AJ13909">
            <v>10130625</v>
          </cell>
          <cell r="AT13909">
            <v>0</v>
          </cell>
          <cell r="AU13909">
            <v>0</v>
          </cell>
          <cell r="AV13909">
            <v>0</v>
          </cell>
        </row>
        <row r="13910">
          <cell r="D13910" t="str">
            <v>Саноат</v>
          </cell>
          <cell r="M13910" t="str">
            <v>009</v>
          </cell>
          <cell r="V13910">
            <v>1130000</v>
          </cell>
          <cell r="AF13910">
            <v>0</v>
          </cell>
          <cell r="AJ13910">
            <v>0</v>
          </cell>
          <cell r="AT13910">
            <v>0</v>
          </cell>
          <cell r="AU13910">
            <v>0</v>
          </cell>
          <cell r="AV13910">
            <v>0</v>
          </cell>
        </row>
        <row r="13911">
          <cell r="D13911" t="str">
            <v>Саноат</v>
          </cell>
          <cell r="M13911" t="str">
            <v>013</v>
          </cell>
          <cell r="V13911">
            <v>71380666.666666672</v>
          </cell>
          <cell r="AF13911">
            <v>4300000</v>
          </cell>
          <cell r="AJ13911">
            <v>0</v>
          </cell>
          <cell r="AT13911">
            <v>1200000000</v>
          </cell>
          <cell r="AU13911">
            <v>0</v>
          </cell>
          <cell r="AV13911">
            <v>1200000000</v>
          </cell>
        </row>
        <row r="13912">
          <cell r="D13912" t="str">
            <v>Саноат</v>
          </cell>
          <cell r="M13912" t="str">
            <v>033</v>
          </cell>
          <cell r="V13912">
            <v>5200000</v>
          </cell>
          <cell r="AF13912">
            <v>0</v>
          </cell>
          <cell r="AJ13912">
            <v>0</v>
          </cell>
          <cell r="AT13912">
            <v>0</v>
          </cell>
          <cell r="AU13912">
            <v>0</v>
          </cell>
          <cell r="AV13912">
            <v>0</v>
          </cell>
        </row>
        <row r="13913">
          <cell r="D13913" t="str">
            <v>Саноат</v>
          </cell>
          <cell r="M13913" t="str">
            <v>002</v>
          </cell>
          <cell r="V13913">
            <v>686032.33333333337</v>
          </cell>
          <cell r="AF13913">
            <v>0</v>
          </cell>
          <cell r="AJ13913">
            <v>0</v>
          </cell>
          <cell r="AT13913">
            <v>0</v>
          </cell>
          <cell r="AU13913">
            <v>0</v>
          </cell>
          <cell r="AV13913">
            <v>0</v>
          </cell>
        </row>
        <row r="13914">
          <cell r="D13914" t="str">
            <v>Саноат</v>
          </cell>
          <cell r="M13914" t="str">
            <v>009</v>
          </cell>
          <cell r="V13914">
            <v>103356666.66666667</v>
          </cell>
          <cell r="AF13914">
            <v>0</v>
          </cell>
          <cell r="AJ13914">
            <v>1404000</v>
          </cell>
          <cell r="AT13914">
            <v>33400000</v>
          </cell>
          <cell r="AU13914">
            <v>33400000</v>
          </cell>
          <cell r="AV13914">
            <v>0</v>
          </cell>
        </row>
        <row r="13915">
          <cell r="D13915" t="str">
            <v>Саноат</v>
          </cell>
          <cell r="M13915" t="str">
            <v>003</v>
          </cell>
          <cell r="V13915">
            <v>2789337262</v>
          </cell>
          <cell r="AF13915">
            <v>46920656</v>
          </cell>
          <cell r="AJ13915">
            <v>40710000</v>
          </cell>
          <cell r="AT13915">
            <v>0</v>
          </cell>
          <cell r="AU13915">
            <v>0</v>
          </cell>
          <cell r="AV13915">
            <v>0</v>
          </cell>
        </row>
        <row r="13916">
          <cell r="D13916" t="str">
            <v>Саноат</v>
          </cell>
          <cell r="M13916" t="str">
            <v>012</v>
          </cell>
          <cell r="V13916">
            <v>8358280.666666667</v>
          </cell>
          <cell r="AF13916">
            <v>0</v>
          </cell>
          <cell r="AJ13916">
            <v>0</v>
          </cell>
          <cell r="AT13916">
            <v>38179559</v>
          </cell>
          <cell r="AU13916">
            <v>0</v>
          </cell>
          <cell r="AV13916">
            <v>0</v>
          </cell>
        </row>
        <row r="13917">
          <cell r="D13917" t="str">
            <v>Саноат</v>
          </cell>
          <cell r="M13917" t="str">
            <v>004</v>
          </cell>
          <cell r="V13917">
            <v>32213750</v>
          </cell>
          <cell r="AF13917">
            <v>55500000</v>
          </cell>
          <cell r="AJ13917">
            <v>0</v>
          </cell>
          <cell r="AT13917">
            <v>0</v>
          </cell>
          <cell r="AU13917">
            <v>0</v>
          </cell>
          <cell r="AV13917">
            <v>0</v>
          </cell>
        </row>
        <row r="13918">
          <cell r="D13918" t="str">
            <v>Саноат</v>
          </cell>
          <cell r="M13918" t="str">
            <v>002</v>
          </cell>
          <cell r="V13918">
            <v>39243400</v>
          </cell>
          <cell r="AF13918">
            <v>1000000</v>
          </cell>
          <cell r="AJ13918">
            <v>477569</v>
          </cell>
          <cell r="AT13918">
            <v>33333333</v>
          </cell>
          <cell r="AU13918">
            <v>33333333</v>
          </cell>
          <cell r="AV13918">
            <v>0</v>
          </cell>
        </row>
        <row r="13919">
          <cell r="D13919" t="str">
            <v>Саноат</v>
          </cell>
          <cell r="M13919" t="str">
            <v>005</v>
          </cell>
          <cell r="V13919">
            <v>251761657.33333334</v>
          </cell>
          <cell r="AF13919">
            <v>10000000</v>
          </cell>
          <cell r="AJ13919">
            <v>20477569</v>
          </cell>
          <cell r="AT13919">
            <v>25907508</v>
          </cell>
          <cell r="AU13919">
            <v>25907508</v>
          </cell>
          <cell r="AV13919">
            <v>0</v>
          </cell>
        </row>
        <row r="13920">
          <cell r="D13920" t="str">
            <v>Саноат</v>
          </cell>
          <cell r="M13920" t="str">
            <v>005</v>
          </cell>
          <cell r="V13920">
            <v>484000</v>
          </cell>
          <cell r="AF13920">
            <v>0</v>
          </cell>
          <cell r="AJ13920">
            <v>0</v>
          </cell>
          <cell r="AT13920">
            <v>0</v>
          </cell>
          <cell r="AU13920">
            <v>0</v>
          </cell>
          <cell r="AV13920">
            <v>0</v>
          </cell>
        </row>
        <row r="13921">
          <cell r="D13921" t="str">
            <v>Саноат</v>
          </cell>
          <cell r="M13921" t="str">
            <v>002</v>
          </cell>
          <cell r="V13921">
            <v>2333333.3333333335</v>
          </cell>
          <cell r="AF13921">
            <v>0</v>
          </cell>
          <cell r="AJ13921">
            <v>0</v>
          </cell>
          <cell r="AT13921">
            <v>0</v>
          </cell>
          <cell r="AU13921">
            <v>0</v>
          </cell>
          <cell r="AV13921">
            <v>0</v>
          </cell>
        </row>
        <row r="13922">
          <cell r="D13922" t="str">
            <v>Саноат</v>
          </cell>
          <cell r="M13922" t="str">
            <v>003</v>
          </cell>
          <cell r="V13922">
            <v>17224000</v>
          </cell>
          <cell r="AF13922">
            <v>0</v>
          </cell>
          <cell r="AJ13922">
            <v>3000000</v>
          </cell>
          <cell r="AT13922">
            <v>0</v>
          </cell>
          <cell r="AU13922">
            <v>0</v>
          </cell>
          <cell r="AV13922">
            <v>0</v>
          </cell>
        </row>
        <row r="13923">
          <cell r="D13923" t="str">
            <v>Саноат</v>
          </cell>
          <cell r="M13923" t="str">
            <v>030</v>
          </cell>
          <cell r="V13923">
            <v>25675000</v>
          </cell>
          <cell r="AF13923">
            <v>13586248</v>
          </cell>
          <cell r="AJ13923">
            <v>1433128</v>
          </cell>
          <cell r="AT13923">
            <v>0</v>
          </cell>
          <cell r="AU13923">
            <v>0</v>
          </cell>
          <cell r="AV13923">
            <v>0</v>
          </cell>
        </row>
        <row r="13924">
          <cell r="D13924" t="str">
            <v>Саноат</v>
          </cell>
          <cell r="M13924" t="str">
            <v>006</v>
          </cell>
          <cell r="V13924">
            <v>8276975.333333333</v>
          </cell>
          <cell r="AF13924">
            <v>20100000</v>
          </cell>
          <cell r="AJ13924">
            <v>0</v>
          </cell>
          <cell r="AT13924">
            <v>0</v>
          </cell>
          <cell r="AU13924">
            <v>0</v>
          </cell>
          <cell r="AV13924">
            <v>0</v>
          </cell>
        </row>
        <row r="13925">
          <cell r="D13925" t="str">
            <v>Саноат</v>
          </cell>
          <cell r="M13925" t="str">
            <v>012</v>
          </cell>
          <cell r="V13925">
            <v>2201000</v>
          </cell>
          <cell r="AF13925">
            <v>1510000</v>
          </cell>
          <cell r="AJ13925">
            <v>0</v>
          </cell>
          <cell r="AT13925">
            <v>3806269</v>
          </cell>
          <cell r="AU13925">
            <v>0</v>
          </cell>
          <cell r="AV13925">
            <v>3806269</v>
          </cell>
        </row>
        <row r="13926">
          <cell r="D13926" t="str">
            <v>Саноат</v>
          </cell>
          <cell r="M13926" t="str">
            <v>014</v>
          </cell>
          <cell r="V13926">
            <v>8770735.333333334</v>
          </cell>
          <cell r="AF13926">
            <v>49901200</v>
          </cell>
          <cell r="AJ13926">
            <v>150000</v>
          </cell>
          <cell r="AT13926">
            <v>0</v>
          </cell>
          <cell r="AU13926">
            <v>0</v>
          </cell>
          <cell r="AV13926">
            <v>0</v>
          </cell>
        </row>
        <row r="13927">
          <cell r="D13927" t="str">
            <v>Саноат</v>
          </cell>
          <cell r="M13927" t="str">
            <v>002</v>
          </cell>
          <cell r="V13927">
            <v>116998333.33333333</v>
          </cell>
          <cell r="AF13927">
            <v>0</v>
          </cell>
          <cell r="AJ13927">
            <v>20400000</v>
          </cell>
          <cell r="AT13927">
            <v>0</v>
          </cell>
          <cell r="AU13927">
            <v>0</v>
          </cell>
          <cell r="AV13927">
            <v>0</v>
          </cell>
        </row>
        <row r="13928">
          <cell r="D13928" t="str">
            <v>Саноат</v>
          </cell>
          <cell r="M13928" t="str">
            <v>003</v>
          </cell>
          <cell r="V13928">
            <v>35310131.333333336</v>
          </cell>
          <cell r="AF13928">
            <v>0</v>
          </cell>
          <cell r="AJ13928">
            <v>10235000</v>
          </cell>
          <cell r="AT13928">
            <v>0</v>
          </cell>
          <cell r="AU13928">
            <v>0</v>
          </cell>
          <cell r="AV13928">
            <v>0</v>
          </cell>
        </row>
        <row r="13929">
          <cell r="D13929" t="str">
            <v>Саноат</v>
          </cell>
          <cell r="M13929" t="str">
            <v>005</v>
          </cell>
          <cell r="V13929">
            <v>16656666.666666666</v>
          </cell>
          <cell r="AF13929">
            <v>0</v>
          </cell>
          <cell r="AJ13929">
            <v>160000</v>
          </cell>
          <cell r="AT13929">
            <v>77700000</v>
          </cell>
          <cell r="AU13929">
            <v>77700000</v>
          </cell>
          <cell r="AV13929">
            <v>0</v>
          </cell>
        </row>
        <row r="13930">
          <cell r="D13930" t="str">
            <v>Саноат</v>
          </cell>
          <cell r="M13930" t="str">
            <v>005</v>
          </cell>
          <cell r="V13930">
            <v>32130000</v>
          </cell>
          <cell r="AF13930">
            <v>3200000</v>
          </cell>
          <cell r="AJ13930">
            <v>0</v>
          </cell>
          <cell r="AT13930">
            <v>0</v>
          </cell>
          <cell r="AU13930">
            <v>0</v>
          </cell>
          <cell r="AV13930">
            <v>0</v>
          </cell>
        </row>
        <row r="13931">
          <cell r="D13931" t="str">
            <v>Саноат</v>
          </cell>
          <cell r="M13931" t="str">
            <v>003</v>
          </cell>
          <cell r="V13931">
            <v>20297446</v>
          </cell>
          <cell r="AF13931">
            <v>324</v>
          </cell>
          <cell r="AJ13931">
            <v>7000000</v>
          </cell>
          <cell r="AT13931">
            <v>19999992</v>
          </cell>
          <cell r="AU13931">
            <v>19999992</v>
          </cell>
          <cell r="AV13931">
            <v>0</v>
          </cell>
        </row>
        <row r="13932">
          <cell r="D13932" t="str">
            <v>Саноат</v>
          </cell>
          <cell r="M13932" t="str">
            <v>002</v>
          </cell>
          <cell r="V13932">
            <v>37496486</v>
          </cell>
          <cell r="AF13932">
            <v>0</v>
          </cell>
          <cell r="AJ13932">
            <v>10500000</v>
          </cell>
          <cell r="AT13932">
            <v>0</v>
          </cell>
          <cell r="AU13932">
            <v>0</v>
          </cell>
          <cell r="AV13932">
            <v>0</v>
          </cell>
        </row>
        <row r="13933">
          <cell r="D13933" t="str">
            <v>Саноат</v>
          </cell>
          <cell r="M13933" t="str">
            <v>005</v>
          </cell>
          <cell r="V13933">
            <v>2600000</v>
          </cell>
          <cell r="AF13933">
            <v>0</v>
          </cell>
          <cell r="AJ13933">
            <v>150000</v>
          </cell>
          <cell r="AT13933">
            <v>0</v>
          </cell>
          <cell r="AU13933">
            <v>0</v>
          </cell>
          <cell r="AV13933">
            <v>0</v>
          </cell>
        </row>
        <row r="13934">
          <cell r="D13934" t="str">
            <v>Саноат</v>
          </cell>
          <cell r="M13934" t="str">
            <v>033</v>
          </cell>
          <cell r="V13934">
            <v>3464438.6666666665</v>
          </cell>
          <cell r="AF13934">
            <v>4500000</v>
          </cell>
          <cell r="AJ13934">
            <v>0</v>
          </cell>
          <cell r="AT13934">
            <v>0</v>
          </cell>
          <cell r="AU13934">
            <v>0</v>
          </cell>
          <cell r="AV13934">
            <v>0</v>
          </cell>
        </row>
        <row r="13935">
          <cell r="D13935" t="str">
            <v>Саноат</v>
          </cell>
          <cell r="M13935" t="str">
            <v>014</v>
          </cell>
          <cell r="V13935">
            <v>24733336</v>
          </cell>
          <cell r="AF13935">
            <v>0</v>
          </cell>
          <cell r="AJ13935">
            <v>0</v>
          </cell>
          <cell r="AT13935">
            <v>954389509</v>
          </cell>
          <cell r="AU13935">
            <v>0</v>
          </cell>
          <cell r="AV13935">
            <v>0</v>
          </cell>
        </row>
        <row r="13936">
          <cell r="D13936" t="str">
            <v>Саноат</v>
          </cell>
          <cell r="M13936" t="str">
            <v>033</v>
          </cell>
          <cell r="V13936">
            <v>12408633</v>
          </cell>
          <cell r="AF13936">
            <v>801360</v>
          </cell>
          <cell r="AJ13936">
            <v>4219655</v>
          </cell>
          <cell r="AT13936">
            <v>0</v>
          </cell>
          <cell r="AU13936">
            <v>0</v>
          </cell>
          <cell r="AV13936">
            <v>0</v>
          </cell>
        </row>
        <row r="13937">
          <cell r="D13937" t="str">
            <v>Саноат</v>
          </cell>
          <cell r="M13937" t="str">
            <v>051</v>
          </cell>
          <cell r="V13937">
            <v>52066333.333333336</v>
          </cell>
          <cell r="AF13937">
            <v>13718000</v>
          </cell>
          <cell r="AJ13937">
            <v>13718000</v>
          </cell>
          <cell r="AT13937">
            <v>0</v>
          </cell>
          <cell r="AU13937">
            <v>0</v>
          </cell>
          <cell r="AV13937">
            <v>0</v>
          </cell>
        </row>
        <row r="13938">
          <cell r="D13938" t="str">
            <v>Саноат</v>
          </cell>
          <cell r="M13938" t="str">
            <v>002</v>
          </cell>
          <cell r="V13938">
            <v>51333333.333333336</v>
          </cell>
          <cell r="AF13938">
            <v>3800000</v>
          </cell>
          <cell r="AJ13938">
            <v>0</v>
          </cell>
          <cell r="AT13938">
            <v>50622222</v>
          </cell>
          <cell r="AU13938">
            <v>50622222</v>
          </cell>
          <cell r="AV13938">
            <v>0</v>
          </cell>
        </row>
        <row r="13939">
          <cell r="D13939" t="str">
            <v>Саноат</v>
          </cell>
          <cell r="M13939" t="str">
            <v>014</v>
          </cell>
          <cell r="V13939">
            <v>35026333.333333336</v>
          </cell>
          <cell r="AF13939">
            <v>9000000</v>
          </cell>
          <cell r="AJ13939">
            <v>0</v>
          </cell>
          <cell r="AT13939">
            <v>0</v>
          </cell>
          <cell r="AU13939">
            <v>0</v>
          </cell>
          <cell r="AV13939">
            <v>0</v>
          </cell>
        </row>
        <row r="13940">
          <cell r="D13940" t="str">
            <v>Саноат</v>
          </cell>
          <cell r="M13940" t="str">
            <v>012</v>
          </cell>
          <cell r="V13940">
            <v>2991666.6666666665</v>
          </cell>
          <cell r="AF13940">
            <v>0</v>
          </cell>
          <cell r="AJ13940">
            <v>0</v>
          </cell>
          <cell r="AT13940">
            <v>0</v>
          </cell>
          <cell r="AU13940">
            <v>0</v>
          </cell>
          <cell r="AV13940">
            <v>0</v>
          </cell>
        </row>
        <row r="13941">
          <cell r="D13941" t="str">
            <v>Саноат</v>
          </cell>
          <cell r="M13941" t="str">
            <v>030</v>
          </cell>
          <cell r="V13941">
            <v>66105166.666666664</v>
          </cell>
          <cell r="AF13941">
            <v>65000000</v>
          </cell>
          <cell r="AJ13941">
            <v>0</v>
          </cell>
          <cell r="AT13941">
            <v>0</v>
          </cell>
          <cell r="AU13941">
            <v>0</v>
          </cell>
          <cell r="AV13941">
            <v>0</v>
          </cell>
        </row>
        <row r="13942">
          <cell r="D13942" t="str">
            <v>Саноат</v>
          </cell>
          <cell r="M13942" t="str">
            <v>033</v>
          </cell>
          <cell r="V13942">
            <v>6786666.666666667</v>
          </cell>
          <cell r="AF13942">
            <v>1300000</v>
          </cell>
          <cell r="AJ13942">
            <v>1950000</v>
          </cell>
          <cell r="AT13942">
            <v>0</v>
          </cell>
          <cell r="AU13942">
            <v>0</v>
          </cell>
          <cell r="AV13942">
            <v>0</v>
          </cell>
        </row>
        <row r="13943">
          <cell r="D13943" t="str">
            <v>Саноат</v>
          </cell>
          <cell r="M13943" t="str">
            <v>033</v>
          </cell>
          <cell r="V13943">
            <v>15386666.666666666</v>
          </cell>
          <cell r="AF13943">
            <v>0</v>
          </cell>
          <cell r="AJ13943">
            <v>2400000</v>
          </cell>
          <cell r="AT13943">
            <v>0</v>
          </cell>
          <cell r="AU13943">
            <v>0</v>
          </cell>
          <cell r="AV13943">
            <v>0</v>
          </cell>
        </row>
        <row r="13944">
          <cell r="D13944" t="str">
            <v>Саноат</v>
          </cell>
          <cell r="M13944" t="str">
            <v>003</v>
          </cell>
          <cell r="V13944">
            <v>6000000</v>
          </cell>
          <cell r="AF13944">
            <v>20010000</v>
          </cell>
          <cell r="AJ13944">
            <v>0</v>
          </cell>
          <cell r="AT13944">
            <v>0</v>
          </cell>
          <cell r="AU13944">
            <v>0</v>
          </cell>
          <cell r="AV13944">
            <v>0</v>
          </cell>
        </row>
        <row r="13945">
          <cell r="D13945" t="str">
            <v>Саноат</v>
          </cell>
          <cell r="M13945" t="str">
            <v>014</v>
          </cell>
          <cell r="V13945">
            <v>15066666.666666666</v>
          </cell>
          <cell r="AF13945">
            <v>0</v>
          </cell>
          <cell r="AJ13945">
            <v>0</v>
          </cell>
          <cell r="AT13945">
            <v>0</v>
          </cell>
          <cell r="AU13945">
            <v>0</v>
          </cell>
          <cell r="AV13945">
            <v>0</v>
          </cell>
        </row>
        <row r="13946">
          <cell r="D13946" t="str">
            <v>Саноат</v>
          </cell>
          <cell r="M13946" t="str">
            <v>005</v>
          </cell>
          <cell r="V13946">
            <v>260099664.66666666</v>
          </cell>
          <cell r="AF13946">
            <v>98800000</v>
          </cell>
          <cell r="AJ13946">
            <v>39190000</v>
          </cell>
          <cell r="AT13946">
            <v>324603558.24000001</v>
          </cell>
          <cell r="AU13946">
            <v>324603558.24000001</v>
          </cell>
          <cell r="AV13946">
            <v>0</v>
          </cell>
        </row>
        <row r="13947">
          <cell r="D13947" t="str">
            <v>Саноат</v>
          </cell>
          <cell r="M13947" t="str">
            <v>051</v>
          </cell>
          <cell r="V13947">
            <v>5200000</v>
          </cell>
          <cell r="AF13947">
            <v>22402994</v>
          </cell>
          <cell r="AJ13947">
            <v>713982</v>
          </cell>
          <cell r="AT13947">
            <v>26666467</v>
          </cell>
          <cell r="AU13947">
            <v>26666467</v>
          </cell>
          <cell r="AV13947">
            <v>0</v>
          </cell>
        </row>
        <row r="13948">
          <cell r="D13948" t="str">
            <v>Саноат</v>
          </cell>
          <cell r="M13948" t="str">
            <v>006</v>
          </cell>
          <cell r="V13948">
            <v>8153500</v>
          </cell>
          <cell r="AF13948">
            <v>0</v>
          </cell>
          <cell r="AJ13948">
            <v>0</v>
          </cell>
          <cell r="AT13948">
            <v>0</v>
          </cell>
          <cell r="AU13948">
            <v>0</v>
          </cell>
          <cell r="AV13948">
            <v>0</v>
          </cell>
        </row>
        <row r="13949">
          <cell r="D13949" t="str">
            <v>Саноат</v>
          </cell>
          <cell r="M13949" t="str">
            <v>033</v>
          </cell>
          <cell r="V13949">
            <v>700000</v>
          </cell>
          <cell r="AF13949">
            <v>13188000</v>
          </cell>
          <cell r="AJ13949">
            <v>0</v>
          </cell>
          <cell r="AT13949">
            <v>0</v>
          </cell>
          <cell r="AU13949">
            <v>0</v>
          </cell>
          <cell r="AV13949">
            <v>0</v>
          </cell>
        </row>
        <row r="13950">
          <cell r="D13950" t="str">
            <v>Саноат</v>
          </cell>
          <cell r="M13950" t="str">
            <v>006</v>
          </cell>
          <cell r="V13950">
            <v>185482166.66666666</v>
          </cell>
          <cell r="AF13950">
            <v>3492326</v>
          </cell>
          <cell r="AJ13950">
            <v>0</v>
          </cell>
          <cell r="AT13950">
            <v>101250000</v>
          </cell>
          <cell r="AU13950">
            <v>101250000</v>
          </cell>
          <cell r="AV13950">
            <v>0</v>
          </cell>
        </row>
        <row r="13951">
          <cell r="D13951" t="str">
            <v>Саноат</v>
          </cell>
          <cell r="M13951" t="str">
            <v>008</v>
          </cell>
          <cell r="V13951">
            <v>18835000</v>
          </cell>
          <cell r="AF13951">
            <v>0</v>
          </cell>
          <cell r="AJ13951">
            <v>0</v>
          </cell>
          <cell r="AT13951">
            <v>0</v>
          </cell>
          <cell r="AU13951">
            <v>0</v>
          </cell>
          <cell r="AV13951">
            <v>0</v>
          </cell>
        </row>
        <row r="13952">
          <cell r="D13952" t="str">
            <v>Саноат</v>
          </cell>
          <cell r="M13952" t="str">
            <v>051</v>
          </cell>
          <cell r="V13952">
            <v>1099784071</v>
          </cell>
          <cell r="AF13952">
            <v>24664386</v>
          </cell>
          <cell r="AJ13952">
            <v>0</v>
          </cell>
          <cell r="AT13952">
            <v>0</v>
          </cell>
          <cell r="AU13952">
            <v>0</v>
          </cell>
          <cell r="AV13952">
            <v>0</v>
          </cell>
        </row>
        <row r="13953">
          <cell r="D13953" t="str">
            <v>Саноат</v>
          </cell>
          <cell r="M13953" t="str">
            <v>012</v>
          </cell>
          <cell r="V13953">
            <v>42078310.333333336</v>
          </cell>
          <cell r="AF13953">
            <v>0</v>
          </cell>
          <cell r="AJ13953">
            <v>14399282</v>
          </cell>
          <cell r="AT13953">
            <v>121966861</v>
          </cell>
          <cell r="AU13953">
            <v>121966861</v>
          </cell>
          <cell r="AV13953">
            <v>0</v>
          </cell>
        </row>
        <row r="13954">
          <cell r="D13954" t="str">
            <v>Саноат</v>
          </cell>
          <cell r="M13954" t="str">
            <v>002</v>
          </cell>
          <cell r="V13954">
            <v>773333.33333333337</v>
          </cell>
          <cell r="AF13954">
            <v>0</v>
          </cell>
          <cell r="AJ13954">
            <v>0</v>
          </cell>
          <cell r="AT13954">
            <v>0</v>
          </cell>
          <cell r="AU13954">
            <v>0</v>
          </cell>
          <cell r="AV13954">
            <v>0</v>
          </cell>
        </row>
        <row r="13955">
          <cell r="D13955" t="str">
            <v>Саноат</v>
          </cell>
          <cell r="M13955" t="str">
            <v>012</v>
          </cell>
          <cell r="V13955">
            <v>7743333.333333333</v>
          </cell>
          <cell r="AF13955">
            <v>0</v>
          </cell>
          <cell r="AJ13955">
            <v>0</v>
          </cell>
          <cell r="AT13955">
            <v>19589000</v>
          </cell>
          <cell r="AU13955">
            <v>0</v>
          </cell>
          <cell r="AV13955">
            <v>0</v>
          </cell>
        </row>
        <row r="13956">
          <cell r="D13956" t="str">
            <v>Саноат</v>
          </cell>
          <cell r="M13956" t="str">
            <v>006</v>
          </cell>
          <cell r="V13956">
            <v>1963333.3333333333</v>
          </cell>
          <cell r="AF13956">
            <v>0</v>
          </cell>
          <cell r="AJ13956">
            <v>0</v>
          </cell>
          <cell r="AT13956">
            <v>61249035</v>
          </cell>
          <cell r="AU13956">
            <v>61249035</v>
          </cell>
          <cell r="AV13956">
            <v>0</v>
          </cell>
        </row>
        <row r="13957">
          <cell r="D13957" t="str">
            <v>Саноат</v>
          </cell>
          <cell r="M13957" t="str">
            <v>003</v>
          </cell>
          <cell r="V13957">
            <v>105725933.33333333</v>
          </cell>
          <cell r="AF13957">
            <v>0</v>
          </cell>
          <cell r="AJ13957">
            <v>5193000</v>
          </cell>
          <cell r="AT13957">
            <v>1380000</v>
          </cell>
          <cell r="AU13957">
            <v>1380000</v>
          </cell>
          <cell r="AV13957">
            <v>0</v>
          </cell>
        </row>
        <row r="13958">
          <cell r="D13958" t="str">
            <v>Саноат</v>
          </cell>
          <cell r="M13958" t="str">
            <v>002</v>
          </cell>
          <cell r="V13958">
            <v>69302333.333333328</v>
          </cell>
          <cell r="AF13958">
            <v>20000000</v>
          </cell>
          <cell r="AJ13958">
            <v>6152000</v>
          </cell>
          <cell r="AT13958">
            <v>0</v>
          </cell>
          <cell r="AU13958">
            <v>0</v>
          </cell>
          <cell r="AV13958">
            <v>0</v>
          </cell>
        </row>
        <row r="13959">
          <cell r="D13959" t="str">
            <v>Саноат</v>
          </cell>
          <cell r="M13959" t="str">
            <v>011</v>
          </cell>
          <cell r="V13959">
            <v>51749466.666666664</v>
          </cell>
          <cell r="AF13959">
            <v>46286400</v>
          </cell>
          <cell r="AJ13959">
            <v>0</v>
          </cell>
          <cell r="AT13959">
            <v>0</v>
          </cell>
          <cell r="AU13959">
            <v>0</v>
          </cell>
          <cell r="AV13959">
            <v>0</v>
          </cell>
        </row>
        <row r="13960">
          <cell r="D13960" t="str">
            <v>Саноат</v>
          </cell>
          <cell r="M13960" t="str">
            <v>014</v>
          </cell>
          <cell r="V13960">
            <v>3333333.3333333335</v>
          </cell>
          <cell r="AF13960">
            <v>0</v>
          </cell>
          <cell r="AJ13960">
            <v>0</v>
          </cell>
          <cell r="AT13960">
            <v>13777500</v>
          </cell>
          <cell r="AU13960">
            <v>13777500</v>
          </cell>
          <cell r="AV13960">
            <v>0</v>
          </cell>
        </row>
        <row r="13961">
          <cell r="D13961" t="str">
            <v>Саноат</v>
          </cell>
          <cell r="M13961" t="str">
            <v>051</v>
          </cell>
          <cell r="V13961">
            <v>70693733.333333328</v>
          </cell>
          <cell r="AF13961">
            <v>44232500</v>
          </cell>
          <cell r="AJ13961">
            <v>0</v>
          </cell>
          <cell r="AT13961">
            <v>0</v>
          </cell>
          <cell r="AU13961">
            <v>0</v>
          </cell>
          <cell r="AV13961">
            <v>0</v>
          </cell>
        </row>
        <row r="13962">
          <cell r="D13962" t="str">
            <v>Саноат</v>
          </cell>
          <cell r="M13962" t="str">
            <v>005</v>
          </cell>
          <cell r="V13962">
            <v>22006666.666666668</v>
          </cell>
          <cell r="AF13962">
            <v>300000000</v>
          </cell>
          <cell r="AJ13962">
            <v>3900000</v>
          </cell>
          <cell r="AT13962">
            <v>218000000</v>
          </cell>
          <cell r="AU13962">
            <v>218000000</v>
          </cell>
          <cell r="AV13962">
            <v>0</v>
          </cell>
        </row>
        <row r="13963">
          <cell r="D13963" t="str">
            <v>Саноат</v>
          </cell>
          <cell r="M13963" t="str">
            <v>033</v>
          </cell>
          <cell r="V13963">
            <v>4172666.6666666665</v>
          </cell>
          <cell r="AF13963">
            <v>0</v>
          </cell>
          <cell r="AJ13963">
            <v>0</v>
          </cell>
          <cell r="AT13963">
            <v>19691085</v>
          </cell>
          <cell r="AU13963">
            <v>19691085</v>
          </cell>
          <cell r="AV13963">
            <v>0</v>
          </cell>
        </row>
        <row r="13964">
          <cell r="D13964" t="str">
            <v>Саноат</v>
          </cell>
          <cell r="M13964" t="str">
            <v>006</v>
          </cell>
          <cell r="V13964">
            <v>5280000</v>
          </cell>
          <cell r="AF13964">
            <v>0</v>
          </cell>
          <cell r="AJ13964">
            <v>0</v>
          </cell>
          <cell r="AT13964">
            <v>0</v>
          </cell>
          <cell r="AU13964">
            <v>0</v>
          </cell>
          <cell r="AV13964">
            <v>0</v>
          </cell>
        </row>
        <row r="13965">
          <cell r="D13965" t="str">
            <v>Саноат</v>
          </cell>
          <cell r="M13965" t="str">
            <v>014</v>
          </cell>
          <cell r="V13965">
            <v>13066666.666666666</v>
          </cell>
          <cell r="AF13965">
            <v>0</v>
          </cell>
          <cell r="AJ13965">
            <v>0</v>
          </cell>
          <cell r="AT13965">
            <v>0</v>
          </cell>
          <cell r="AU13965">
            <v>0</v>
          </cell>
          <cell r="AV13965">
            <v>0</v>
          </cell>
        </row>
        <row r="13966">
          <cell r="D13966" t="str">
            <v>Саноат</v>
          </cell>
          <cell r="M13966" t="str">
            <v>006</v>
          </cell>
          <cell r="V13966">
            <v>44400000</v>
          </cell>
          <cell r="AF13966">
            <v>0</v>
          </cell>
          <cell r="AJ13966">
            <v>2750000</v>
          </cell>
          <cell r="AT13966">
            <v>70721919</v>
          </cell>
          <cell r="AU13966">
            <v>70721919</v>
          </cell>
          <cell r="AV13966">
            <v>0</v>
          </cell>
        </row>
        <row r="13967">
          <cell r="D13967" t="str">
            <v>Саноат</v>
          </cell>
          <cell r="M13967" t="str">
            <v>005</v>
          </cell>
          <cell r="V13967">
            <v>3250000</v>
          </cell>
          <cell r="AF13967">
            <v>0</v>
          </cell>
          <cell r="AJ13967">
            <v>0</v>
          </cell>
          <cell r="AT13967">
            <v>150413114</v>
          </cell>
          <cell r="AU13967">
            <v>150413114</v>
          </cell>
          <cell r="AV13967">
            <v>0</v>
          </cell>
        </row>
        <row r="13968">
          <cell r="D13968" t="str">
            <v>Саноат</v>
          </cell>
          <cell r="M13968" t="str">
            <v>051</v>
          </cell>
          <cell r="V13968">
            <v>197875009.66666666</v>
          </cell>
          <cell r="AF13968">
            <v>0</v>
          </cell>
          <cell r="AJ13968">
            <v>19917800</v>
          </cell>
          <cell r="AT13968">
            <v>0</v>
          </cell>
          <cell r="AU13968">
            <v>0</v>
          </cell>
          <cell r="AV13968">
            <v>0</v>
          </cell>
        </row>
        <row r="13969">
          <cell r="D13969" t="str">
            <v>Саноат</v>
          </cell>
          <cell r="M13969" t="str">
            <v>002</v>
          </cell>
          <cell r="V13969">
            <v>330000</v>
          </cell>
          <cell r="AF13969">
            <v>0</v>
          </cell>
          <cell r="AJ13969">
            <v>0</v>
          </cell>
          <cell r="AT13969">
            <v>0</v>
          </cell>
          <cell r="AU13969">
            <v>0</v>
          </cell>
          <cell r="AV13969">
            <v>0</v>
          </cell>
        </row>
        <row r="13970">
          <cell r="D13970" t="str">
            <v>Саноат</v>
          </cell>
          <cell r="M13970" t="str">
            <v>002</v>
          </cell>
          <cell r="V13970">
            <v>1758333.3333333333</v>
          </cell>
          <cell r="AF13970">
            <v>7816000</v>
          </cell>
          <cell r="AJ13970">
            <v>0</v>
          </cell>
          <cell r="AT13970">
            <v>0</v>
          </cell>
          <cell r="AU13970">
            <v>0</v>
          </cell>
          <cell r="AV13970">
            <v>0</v>
          </cell>
        </row>
        <row r="13971">
          <cell r="D13971" t="str">
            <v>Саноат</v>
          </cell>
          <cell r="M13971" t="str">
            <v>033</v>
          </cell>
          <cell r="V13971">
            <v>1116666.6666666667</v>
          </cell>
          <cell r="AF13971">
            <v>0</v>
          </cell>
          <cell r="AJ13971">
            <v>0</v>
          </cell>
          <cell r="AT13971">
            <v>0</v>
          </cell>
          <cell r="AU13971">
            <v>0</v>
          </cell>
          <cell r="AV13971">
            <v>0</v>
          </cell>
        </row>
        <row r="13972">
          <cell r="D13972" t="str">
            <v>Саноат</v>
          </cell>
          <cell r="M13972" t="str">
            <v>005</v>
          </cell>
          <cell r="V13972">
            <v>6633333.333333333</v>
          </cell>
          <cell r="AF13972">
            <v>0</v>
          </cell>
          <cell r="AJ13972">
            <v>0</v>
          </cell>
          <cell r="AT13972">
            <v>41234375</v>
          </cell>
          <cell r="AU13972">
            <v>0</v>
          </cell>
          <cell r="AV13972">
            <v>41234375</v>
          </cell>
        </row>
        <row r="13973">
          <cell r="D13973" t="str">
            <v>Саноат</v>
          </cell>
          <cell r="M13973" t="str">
            <v>033</v>
          </cell>
          <cell r="V13973">
            <v>555552054.33333337</v>
          </cell>
          <cell r="AF13973">
            <v>84820823</v>
          </cell>
          <cell r="AJ13973">
            <v>155600720</v>
          </cell>
          <cell r="AT13973">
            <v>37827778</v>
          </cell>
          <cell r="AU13973">
            <v>37827778</v>
          </cell>
          <cell r="AV13973">
            <v>0</v>
          </cell>
        </row>
        <row r="13974">
          <cell r="D13974" t="str">
            <v>Саноат</v>
          </cell>
          <cell r="M13974" t="str">
            <v>005</v>
          </cell>
          <cell r="V13974">
            <v>1466020</v>
          </cell>
          <cell r="AF13974">
            <v>0</v>
          </cell>
          <cell r="AJ13974">
            <v>0</v>
          </cell>
          <cell r="AT13974">
            <v>0</v>
          </cell>
          <cell r="AU13974">
            <v>0</v>
          </cell>
          <cell r="AV13974">
            <v>0</v>
          </cell>
        </row>
        <row r="13975">
          <cell r="D13975" t="str">
            <v>Саноат</v>
          </cell>
          <cell r="M13975" t="str">
            <v>057</v>
          </cell>
          <cell r="V13975">
            <v>500000</v>
          </cell>
          <cell r="AF13975">
            <v>62191</v>
          </cell>
          <cell r="AJ13975">
            <v>0</v>
          </cell>
          <cell r="AT13975">
            <v>0</v>
          </cell>
          <cell r="AU13975">
            <v>0</v>
          </cell>
          <cell r="AV13975">
            <v>0</v>
          </cell>
        </row>
        <row r="13976">
          <cell r="D13976" t="str">
            <v>Саноат</v>
          </cell>
          <cell r="M13976" t="str">
            <v>003</v>
          </cell>
          <cell r="V13976">
            <v>100790202</v>
          </cell>
          <cell r="AF13976">
            <v>0</v>
          </cell>
          <cell r="AJ13976">
            <v>9750000</v>
          </cell>
          <cell r="AT13976">
            <v>973487484</v>
          </cell>
          <cell r="AU13976">
            <v>973487484</v>
          </cell>
          <cell r="AV13976">
            <v>0</v>
          </cell>
        </row>
        <row r="13977">
          <cell r="D13977" t="str">
            <v>Саноат</v>
          </cell>
          <cell r="M13977" t="str">
            <v>013</v>
          </cell>
          <cell r="V13977">
            <v>3783333.3333333335</v>
          </cell>
          <cell r="AF13977">
            <v>0</v>
          </cell>
          <cell r="AJ13977">
            <v>0</v>
          </cell>
          <cell r="AT13977">
            <v>0</v>
          </cell>
          <cell r="AU13977">
            <v>0</v>
          </cell>
          <cell r="AV13977">
            <v>0</v>
          </cell>
        </row>
        <row r="13978">
          <cell r="D13978" t="str">
            <v>Саноат</v>
          </cell>
          <cell r="M13978" t="str">
            <v>014</v>
          </cell>
          <cell r="V13978">
            <v>11270333.333333334</v>
          </cell>
          <cell r="AF13978">
            <v>10000000</v>
          </cell>
          <cell r="AJ13978">
            <v>0</v>
          </cell>
          <cell r="AT13978">
            <v>0</v>
          </cell>
          <cell r="AU13978">
            <v>0</v>
          </cell>
          <cell r="AV13978">
            <v>0</v>
          </cell>
        </row>
        <row r="13979">
          <cell r="D13979" t="str">
            <v>Саноат</v>
          </cell>
          <cell r="M13979" t="str">
            <v>014</v>
          </cell>
          <cell r="V13979">
            <v>1650000</v>
          </cell>
          <cell r="AF13979">
            <v>0</v>
          </cell>
          <cell r="AJ13979">
            <v>0</v>
          </cell>
          <cell r="AT13979">
            <v>0</v>
          </cell>
          <cell r="AU13979">
            <v>0</v>
          </cell>
          <cell r="AV13979">
            <v>0</v>
          </cell>
        </row>
        <row r="13980">
          <cell r="D13980" t="str">
            <v>Саноат</v>
          </cell>
          <cell r="M13980" t="str">
            <v>033</v>
          </cell>
          <cell r="V13980">
            <v>34813533.333333336</v>
          </cell>
          <cell r="AF13980">
            <v>47017000</v>
          </cell>
          <cell r="AJ13980">
            <v>0</v>
          </cell>
          <cell r="AT13980">
            <v>43636364</v>
          </cell>
          <cell r="AU13980">
            <v>43636364</v>
          </cell>
          <cell r="AV13980">
            <v>0</v>
          </cell>
        </row>
        <row r="13981">
          <cell r="D13981" t="str">
            <v>Саноат</v>
          </cell>
          <cell r="M13981" t="str">
            <v>004</v>
          </cell>
          <cell r="V13981">
            <v>135252038</v>
          </cell>
          <cell r="AF13981">
            <v>18898860</v>
          </cell>
          <cell r="AJ13981">
            <v>3000000</v>
          </cell>
          <cell r="AT13981">
            <v>311666667</v>
          </cell>
          <cell r="AU13981">
            <v>311666667</v>
          </cell>
          <cell r="AV13981">
            <v>0</v>
          </cell>
        </row>
        <row r="13982">
          <cell r="D13982" t="str">
            <v>Саноат</v>
          </cell>
          <cell r="M13982" t="str">
            <v>002</v>
          </cell>
          <cell r="V13982">
            <v>2263333.3333333335</v>
          </cell>
          <cell r="AF13982">
            <v>70000000</v>
          </cell>
          <cell r="AJ13982">
            <v>0</v>
          </cell>
          <cell r="AT13982">
            <v>0</v>
          </cell>
          <cell r="AU13982">
            <v>0</v>
          </cell>
          <cell r="AV13982">
            <v>0</v>
          </cell>
        </row>
        <row r="13983">
          <cell r="D13983" t="str">
            <v>Саноат</v>
          </cell>
          <cell r="M13983" t="str">
            <v>006</v>
          </cell>
          <cell r="V13983">
            <v>5584403.666666667</v>
          </cell>
          <cell r="AF13983">
            <v>0</v>
          </cell>
          <cell r="AJ13983">
            <v>0</v>
          </cell>
          <cell r="AT13983">
            <v>0</v>
          </cell>
          <cell r="AU13983">
            <v>0</v>
          </cell>
          <cell r="AV13983">
            <v>0</v>
          </cell>
        </row>
        <row r="13984">
          <cell r="D13984" t="str">
            <v>Саноат</v>
          </cell>
          <cell r="M13984" t="str">
            <v>014</v>
          </cell>
          <cell r="V13984">
            <v>66666.666666666672</v>
          </cell>
          <cell r="AF13984">
            <v>0</v>
          </cell>
          <cell r="AJ13984">
            <v>0</v>
          </cell>
          <cell r="AT13984">
            <v>0</v>
          </cell>
          <cell r="AU13984">
            <v>0</v>
          </cell>
          <cell r="AV13984">
            <v>0</v>
          </cell>
        </row>
        <row r="13985">
          <cell r="D13985" t="str">
            <v>Саноат</v>
          </cell>
          <cell r="M13985" t="str">
            <v>005</v>
          </cell>
          <cell r="V13985">
            <v>96120066.666666672</v>
          </cell>
          <cell r="AF13985">
            <v>81425922</v>
          </cell>
          <cell r="AJ13985">
            <v>18688500</v>
          </cell>
          <cell r="AT13985">
            <v>383132268</v>
          </cell>
          <cell r="AU13985">
            <v>383132268</v>
          </cell>
          <cell r="AV13985">
            <v>0</v>
          </cell>
        </row>
        <row r="13986">
          <cell r="D13986" t="str">
            <v>Саноат</v>
          </cell>
          <cell r="M13986" t="str">
            <v>051</v>
          </cell>
          <cell r="V13986">
            <v>46776533.333333336</v>
          </cell>
          <cell r="AF13986">
            <v>0</v>
          </cell>
          <cell r="AJ13986">
            <v>0</v>
          </cell>
          <cell r="AT13986">
            <v>0</v>
          </cell>
          <cell r="AU13986">
            <v>0</v>
          </cell>
          <cell r="AV13986">
            <v>0</v>
          </cell>
        </row>
        <row r="13987">
          <cell r="D13987" t="str">
            <v>Саноат</v>
          </cell>
          <cell r="M13987" t="str">
            <v>005</v>
          </cell>
          <cell r="V13987">
            <v>7923437.666666667</v>
          </cell>
          <cell r="AF13987">
            <v>7000000</v>
          </cell>
          <cell r="AJ13987">
            <v>0</v>
          </cell>
          <cell r="AT13987">
            <v>0</v>
          </cell>
          <cell r="AU13987">
            <v>0</v>
          </cell>
          <cell r="AV13987">
            <v>0</v>
          </cell>
        </row>
        <row r="13988">
          <cell r="D13988" t="str">
            <v>Саноат</v>
          </cell>
          <cell r="M13988" t="str">
            <v>005</v>
          </cell>
          <cell r="V13988">
            <v>960000</v>
          </cell>
          <cell r="AF13988">
            <v>0</v>
          </cell>
          <cell r="AJ13988">
            <v>0</v>
          </cell>
          <cell r="AT13988">
            <v>0</v>
          </cell>
          <cell r="AU13988">
            <v>0</v>
          </cell>
          <cell r="AV13988">
            <v>0</v>
          </cell>
        </row>
        <row r="13989">
          <cell r="D13989" t="str">
            <v>Саноат</v>
          </cell>
          <cell r="M13989" t="str">
            <v>013</v>
          </cell>
          <cell r="V13989">
            <v>33057333.333333332</v>
          </cell>
          <cell r="AF13989">
            <v>0</v>
          </cell>
          <cell r="AJ13989">
            <v>0</v>
          </cell>
          <cell r="AT13989">
            <v>0</v>
          </cell>
          <cell r="AU13989">
            <v>0</v>
          </cell>
          <cell r="AV13989">
            <v>0</v>
          </cell>
        </row>
        <row r="13990">
          <cell r="D13990" t="str">
            <v>Саноат</v>
          </cell>
          <cell r="M13990" t="str">
            <v>051</v>
          </cell>
          <cell r="V13990">
            <v>19478333.333333332</v>
          </cell>
          <cell r="AF13990">
            <v>17271000</v>
          </cell>
          <cell r="AJ13990">
            <v>0</v>
          </cell>
          <cell r="AT13990">
            <v>0</v>
          </cell>
          <cell r="AU13990">
            <v>0</v>
          </cell>
          <cell r="AV13990">
            <v>0</v>
          </cell>
        </row>
        <row r="13991">
          <cell r="D13991" t="str">
            <v>Саноат</v>
          </cell>
          <cell r="M13991" t="str">
            <v>008</v>
          </cell>
          <cell r="V13991">
            <v>15824966.666666666</v>
          </cell>
          <cell r="AF13991">
            <v>0</v>
          </cell>
          <cell r="AJ13991">
            <v>0</v>
          </cell>
          <cell r="AT13991">
            <v>0</v>
          </cell>
          <cell r="AU13991">
            <v>0</v>
          </cell>
          <cell r="AV13991">
            <v>0</v>
          </cell>
        </row>
        <row r="13992">
          <cell r="D13992" t="str">
            <v>Саноат</v>
          </cell>
          <cell r="M13992" t="str">
            <v>005</v>
          </cell>
          <cell r="V13992">
            <v>16666666.666666666</v>
          </cell>
          <cell r="AF13992">
            <v>6223560</v>
          </cell>
          <cell r="AJ13992">
            <v>314355</v>
          </cell>
          <cell r="AT13992">
            <v>88947379</v>
          </cell>
          <cell r="AU13992">
            <v>88947379</v>
          </cell>
          <cell r="AV13992">
            <v>0</v>
          </cell>
        </row>
        <row r="13993">
          <cell r="D13993" t="str">
            <v>Саноат</v>
          </cell>
          <cell r="M13993" t="str">
            <v>033</v>
          </cell>
          <cell r="V13993">
            <v>3200000</v>
          </cell>
          <cell r="AF13993">
            <v>0</v>
          </cell>
          <cell r="AJ13993">
            <v>0</v>
          </cell>
          <cell r="AT13993">
            <v>418064516</v>
          </cell>
          <cell r="AU13993">
            <v>418064516</v>
          </cell>
          <cell r="AV13993">
            <v>0</v>
          </cell>
        </row>
        <row r="13994">
          <cell r="D13994" t="str">
            <v>Саноат</v>
          </cell>
          <cell r="M13994" t="str">
            <v>008</v>
          </cell>
          <cell r="V13994">
            <v>7050000</v>
          </cell>
          <cell r="AF13994">
            <v>0</v>
          </cell>
          <cell r="AJ13994">
            <v>0</v>
          </cell>
          <cell r="AT13994">
            <v>159487138</v>
          </cell>
          <cell r="AU13994">
            <v>0</v>
          </cell>
          <cell r="AV13994">
            <v>0</v>
          </cell>
        </row>
        <row r="13995">
          <cell r="D13995" t="str">
            <v>Саноат</v>
          </cell>
          <cell r="M13995" t="str">
            <v>033</v>
          </cell>
          <cell r="V13995">
            <v>5033333.333333333</v>
          </cell>
          <cell r="AF13995">
            <v>0</v>
          </cell>
          <cell r="AJ13995">
            <v>0</v>
          </cell>
          <cell r="AT13995">
            <v>0</v>
          </cell>
          <cell r="AU13995">
            <v>0</v>
          </cell>
          <cell r="AV13995">
            <v>0</v>
          </cell>
        </row>
        <row r="13996">
          <cell r="D13996" t="str">
            <v>Саноат</v>
          </cell>
          <cell r="M13996" t="str">
            <v>038</v>
          </cell>
          <cell r="V13996">
            <v>13105166.666666666</v>
          </cell>
          <cell r="AF13996">
            <v>17577314</v>
          </cell>
          <cell r="AJ13996">
            <v>3675640</v>
          </cell>
          <cell r="AT13996">
            <v>0</v>
          </cell>
          <cell r="AU13996">
            <v>0</v>
          </cell>
          <cell r="AV13996">
            <v>0</v>
          </cell>
        </row>
        <row r="13997">
          <cell r="D13997" t="str">
            <v>Саноат</v>
          </cell>
          <cell r="M13997" t="str">
            <v>002</v>
          </cell>
          <cell r="V13997">
            <v>88695608</v>
          </cell>
          <cell r="AF13997">
            <v>0</v>
          </cell>
          <cell r="AJ13997">
            <v>0</v>
          </cell>
          <cell r="AT13997">
            <v>865131084</v>
          </cell>
          <cell r="AU13997">
            <v>865131084</v>
          </cell>
          <cell r="AV13997">
            <v>0</v>
          </cell>
        </row>
        <row r="13998">
          <cell r="D13998" t="str">
            <v>Саноат</v>
          </cell>
          <cell r="M13998" t="str">
            <v>053</v>
          </cell>
          <cell r="V13998">
            <v>5994345</v>
          </cell>
          <cell r="AF13998">
            <v>0</v>
          </cell>
          <cell r="AJ13998">
            <v>0</v>
          </cell>
          <cell r="AT13998">
            <v>0</v>
          </cell>
          <cell r="AU13998">
            <v>0</v>
          </cell>
          <cell r="AV13998">
            <v>0</v>
          </cell>
        </row>
        <row r="13999">
          <cell r="D13999" t="str">
            <v>Саноат</v>
          </cell>
          <cell r="M13999" t="str">
            <v>002</v>
          </cell>
          <cell r="V13999">
            <v>1500000</v>
          </cell>
          <cell r="AF13999">
            <v>0</v>
          </cell>
          <cell r="AJ13999">
            <v>0</v>
          </cell>
          <cell r="AT13999">
            <v>0</v>
          </cell>
          <cell r="AU13999">
            <v>0</v>
          </cell>
          <cell r="AV13999">
            <v>0</v>
          </cell>
        </row>
        <row r="14000">
          <cell r="D14000" t="str">
            <v>Саноат</v>
          </cell>
          <cell r="M14000" t="str">
            <v>033</v>
          </cell>
          <cell r="V14000">
            <v>8217000</v>
          </cell>
          <cell r="AF14000">
            <v>0</v>
          </cell>
          <cell r="AJ14000">
            <v>0</v>
          </cell>
          <cell r="AT14000">
            <v>174193548</v>
          </cell>
          <cell r="AU14000">
            <v>174193548</v>
          </cell>
          <cell r="AV14000">
            <v>0</v>
          </cell>
        </row>
        <row r="14001">
          <cell r="D14001" t="str">
            <v>Саноат</v>
          </cell>
          <cell r="M14001" t="str">
            <v>051</v>
          </cell>
          <cell r="V14001">
            <v>17324280.333333332</v>
          </cell>
          <cell r="AF14001">
            <v>0</v>
          </cell>
          <cell r="AJ14001">
            <v>3800000</v>
          </cell>
          <cell r="AT14001">
            <v>0</v>
          </cell>
          <cell r="AU14001">
            <v>0</v>
          </cell>
          <cell r="AV14001">
            <v>0</v>
          </cell>
        </row>
        <row r="14002">
          <cell r="D14002" t="str">
            <v>Саноат</v>
          </cell>
          <cell r="M14002" t="str">
            <v>014</v>
          </cell>
          <cell r="V14002">
            <v>293605563</v>
          </cell>
          <cell r="AF14002">
            <v>91588786</v>
          </cell>
          <cell r="AJ14002">
            <v>62450000</v>
          </cell>
          <cell r="AT14002">
            <v>0</v>
          </cell>
          <cell r="AU14002">
            <v>0</v>
          </cell>
          <cell r="AV14002">
            <v>0</v>
          </cell>
        </row>
        <row r="14003">
          <cell r="D14003" t="str">
            <v>Саноат</v>
          </cell>
          <cell r="M14003" t="str">
            <v>033</v>
          </cell>
          <cell r="V14003">
            <v>176666.66666666666</v>
          </cell>
          <cell r="AF14003">
            <v>115000</v>
          </cell>
          <cell r="AJ14003">
            <v>0</v>
          </cell>
          <cell r="AT14003">
            <v>0</v>
          </cell>
          <cell r="AU14003">
            <v>0</v>
          </cell>
          <cell r="AV14003">
            <v>0</v>
          </cell>
        </row>
        <row r="14004">
          <cell r="D14004" t="str">
            <v>Саноат</v>
          </cell>
          <cell r="M14004" t="str">
            <v>006</v>
          </cell>
          <cell r="V14004">
            <v>20133333.333333332</v>
          </cell>
          <cell r="AF14004">
            <v>0</v>
          </cell>
          <cell r="AJ14004">
            <v>0</v>
          </cell>
          <cell r="AT14004">
            <v>9163506</v>
          </cell>
          <cell r="AU14004">
            <v>9163506</v>
          </cell>
          <cell r="AV14004">
            <v>0</v>
          </cell>
        </row>
        <row r="14005">
          <cell r="D14005" t="str">
            <v>Саноат</v>
          </cell>
          <cell r="M14005" t="str">
            <v>005</v>
          </cell>
          <cell r="V14005">
            <v>29146833.333333332</v>
          </cell>
          <cell r="AF14005">
            <v>0</v>
          </cell>
          <cell r="AJ14005">
            <v>0</v>
          </cell>
          <cell r="AT14005">
            <v>114801130</v>
          </cell>
          <cell r="AU14005">
            <v>0</v>
          </cell>
          <cell r="AV14005">
            <v>114801130</v>
          </cell>
        </row>
        <row r="14006">
          <cell r="D14006" t="str">
            <v>Саноат</v>
          </cell>
          <cell r="M14006" t="str">
            <v>011</v>
          </cell>
          <cell r="V14006">
            <v>1190000</v>
          </cell>
          <cell r="AF14006">
            <v>1200000</v>
          </cell>
          <cell r="AJ14006">
            <v>0</v>
          </cell>
          <cell r="AT14006">
            <v>0</v>
          </cell>
          <cell r="AU14006">
            <v>0</v>
          </cell>
          <cell r="AV14006">
            <v>0</v>
          </cell>
        </row>
        <row r="14007">
          <cell r="D14007" t="str">
            <v>Саноат</v>
          </cell>
          <cell r="M14007" t="str">
            <v>005</v>
          </cell>
          <cell r="V14007">
            <v>13335600</v>
          </cell>
          <cell r="AF14007">
            <v>25000000</v>
          </cell>
          <cell r="AJ14007">
            <v>0</v>
          </cell>
          <cell r="AT14007">
            <v>220000000</v>
          </cell>
          <cell r="AU14007">
            <v>220000000</v>
          </cell>
          <cell r="AV14007">
            <v>0</v>
          </cell>
        </row>
        <row r="14008">
          <cell r="D14008" t="str">
            <v>Саноат</v>
          </cell>
          <cell r="M14008" t="str">
            <v>003</v>
          </cell>
          <cell r="V14008">
            <v>6668333.333333333</v>
          </cell>
          <cell r="AF14008">
            <v>0</v>
          </cell>
          <cell r="AJ14008">
            <v>0</v>
          </cell>
          <cell r="AT14008">
            <v>0</v>
          </cell>
          <cell r="AU14008">
            <v>0</v>
          </cell>
          <cell r="AV14008">
            <v>0</v>
          </cell>
        </row>
        <row r="14009">
          <cell r="D14009" t="str">
            <v>Саноат</v>
          </cell>
          <cell r="M14009" t="str">
            <v>008</v>
          </cell>
          <cell r="V14009">
            <v>44833333.333333336</v>
          </cell>
          <cell r="AF14009">
            <v>0</v>
          </cell>
          <cell r="AJ14009">
            <v>0</v>
          </cell>
          <cell r="AT14009">
            <v>0</v>
          </cell>
          <cell r="AU14009">
            <v>0</v>
          </cell>
          <cell r="AV14009">
            <v>0</v>
          </cell>
        </row>
        <row r="14010">
          <cell r="D14010" t="str">
            <v>Саноат</v>
          </cell>
          <cell r="M14010" t="str">
            <v>006</v>
          </cell>
          <cell r="V14010">
            <v>13534033.333333334</v>
          </cell>
          <cell r="AF14010">
            <v>3354554</v>
          </cell>
          <cell r="AJ14010">
            <v>107375</v>
          </cell>
          <cell r="AT14010">
            <v>29531001</v>
          </cell>
          <cell r="AU14010">
            <v>0</v>
          </cell>
          <cell r="AV14010">
            <v>0</v>
          </cell>
        </row>
        <row r="14011">
          <cell r="D14011" t="str">
            <v>Саноат</v>
          </cell>
          <cell r="M14011" t="str">
            <v>003</v>
          </cell>
          <cell r="V14011">
            <v>20616666.666666668</v>
          </cell>
          <cell r="AF14011">
            <v>0</v>
          </cell>
          <cell r="AJ14011">
            <v>54674</v>
          </cell>
          <cell r="AT14011">
            <v>0</v>
          </cell>
          <cell r="AU14011">
            <v>0</v>
          </cell>
          <cell r="AV14011">
            <v>0</v>
          </cell>
        </row>
        <row r="14012">
          <cell r="D14012" t="str">
            <v>Саноат</v>
          </cell>
          <cell r="M14012" t="str">
            <v>030</v>
          </cell>
          <cell r="V14012">
            <v>13833333.333333334</v>
          </cell>
          <cell r="AF14012">
            <v>1132569</v>
          </cell>
          <cell r="AJ14012">
            <v>0</v>
          </cell>
          <cell r="AT14012">
            <v>0</v>
          </cell>
          <cell r="AU14012">
            <v>0</v>
          </cell>
          <cell r="AV14012">
            <v>0</v>
          </cell>
        </row>
        <row r="14013">
          <cell r="D14013" t="str">
            <v>Саноат</v>
          </cell>
          <cell r="M14013" t="str">
            <v>008</v>
          </cell>
          <cell r="V14013">
            <v>1795000</v>
          </cell>
          <cell r="AF14013">
            <v>18000000</v>
          </cell>
          <cell r="AJ14013">
            <v>200000</v>
          </cell>
          <cell r="AT14013">
            <v>0</v>
          </cell>
          <cell r="AU14013">
            <v>0</v>
          </cell>
          <cell r="AV14013">
            <v>0</v>
          </cell>
        </row>
        <row r="14014">
          <cell r="D14014" t="str">
            <v>Саноат</v>
          </cell>
          <cell r="M14014" t="str">
            <v>033</v>
          </cell>
          <cell r="V14014">
            <v>9166666.666666666</v>
          </cell>
          <cell r="AF14014">
            <v>2000000</v>
          </cell>
          <cell r="AJ14014">
            <v>0</v>
          </cell>
          <cell r="AT14014">
            <v>0</v>
          </cell>
          <cell r="AU14014">
            <v>0</v>
          </cell>
          <cell r="AV14014">
            <v>0</v>
          </cell>
        </row>
        <row r="14015">
          <cell r="D14015" t="str">
            <v>Саноат</v>
          </cell>
          <cell r="M14015" t="str">
            <v>006</v>
          </cell>
          <cell r="V14015">
            <v>9860110.666666666</v>
          </cell>
          <cell r="AF14015">
            <v>1900000</v>
          </cell>
          <cell r="AJ14015">
            <v>1200000</v>
          </cell>
          <cell r="AT14015">
            <v>48764327</v>
          </cell>
          <cell r="AU14015">
            <v>48764327</v>
          </cell>
          <cell r="AV14015">
            <v>0</v>
          </cell>
        </row>
        <row r="14016">
          <cell r="D14016" t="str">
            <v>Саноат</v>
          </cell>
          <cell r="M14016" t="str">
            <v>013</v>
          </cell>
          <cell r="V14016">
            <v>3071240</v>
          </cell>
          <cell r="AF14016">
            <v>0</v>
          </cell>
          <cell r="AJ14016">
            <v>0</v>
          </cell>
          <cell r="AT14016">
            <v>0</v>
          </cell>
          <cell r="AU14016">
            <v>0</v>
          </cell>
          <cell r="AV14016">
            <v>0</v>
          </cell>
        </row>
        <row r="14017">
          <cell r="D14017" t="str">
            <v>Саноат</v>
          </cell>
          <cell r="M14017" t="str">
            <v>012</v>
          </cell>
          <cell r="V14017">
            <v>150210890</v>
          </cell>
          <cell r="AF14017">
            <v>0</v>
          </cell>
          <cell r="AJ14017">
            <v>0</v>
          </cell>
          <cell r="AT14017">
            <v>28324205</v>
          </cell>
          <cell r="AU14017">
            <v>0</v>
          </cell>
          <cell r="AV14017">
            <v>28324205</v>
          </cell>
        </row>
        <row r="14018">
          <cell r="D14018" t="str">
            <v>Саноат</v>
          </cell>
          <cell r="M14018" t="str">
            <v>002</v>
          </cell>
          <cell r="V14018">
            <v>27916000</v>
          </cell>
          <cell r="AF14018">
            <v>0</v>
          </cell>
          <cell r="AJ14018">
            <v>0</v>
          </cell>
          <cell r="AT14018">
            <v>0</v>
          </cell>
          <cell r="AU14018">
            <v>0</v>
          </cell>
          <cell r="AV14018">
            <v>0</v>
          </cell>
        </row>
        <row r="14019">
          <cell r="D14019" t="str">
            <v>Саноат</v>
          </cell>
          <cell r="M14019" t="str">
            <v>005</v>
          </cell>
          <cell r="V14019">
            <v>356666.66666666669</v>
          </cell>
          <cell r="AF14019">
            <v>0</v>
          </cell>
          <cell r="AJ14019">
            <v>0</v>
          </cell>
          <cell r="AT14019">
            <v>0</v>
          </cell>
          <cell r="AU14019">
            <v>0</v>
          </cell>
          <cell r="AV14019">
            <v>0</v>
          </cell>
        </row>
        <row r="14020">
          <cell r="D14020" t="str">
            <v>Саноат</v>
          </cell>
          <cell r="M14020" t="str">
            <v>049</v>
          </cell>
          <cell r="V14020">
            <v>1333333.3333333333</v>
          </cell>
          <cell r="AF14020">
            <v>0</v>
          </cell>
          <cell r="AJ14020">
            <v>0</v>
          </cell>
          <cell r="AT14020">
            <v>0</v>
          </cell>
          <cell r="AU14020">
            <v>0</v>
          </cell>
          <cell r="AV14020">
            <v>0</v>
          </cell>
        </row>
        <row r="14021">
          <cell r="D14021" t="str">
            <v>Саноат</v>
          </cell>
          <cell r="M14021" t="str">
            <v>006</v>
          </cell>
          <cell r="V14021">
            <v>25843167</v>
          </cell>
          <cell r="AF14021">
            <v>2870000</v>
          </cell>
          <cell r="AJ14021">
            <v>99000</v>
          </cell>
          <cell r="AT14021">
            <v>0</v>
          </cell>
          <cell r="AU14021">
            <v>0</v>
          </cell>
          <cell r="AV14021">
            <v>0</v>
          </cell>
        </row>
        <row r="14022">
          <cell r="D14022" t="str">
            <v>Саноат</v>
          </cell>
          <cell r="M14022" t="str">
            <v>005</v>
          </cell>
          <cell r="V14022">
            <v>8500000</v>
          </cell>
          <cell r="AF14022">
            <v>0</v>
          </cell>
          <cell r="AJ14022">
            <v>0</v>
          </cell>
          <cell r="AT14022">
            <v>132455163</v>
          </cell>
          <cell r="AU14022">
            <v>0</v>
          </cell>
          <cell r="AV14022">
            <v>132455163</v>
          </cell>
        </row>
        <row r="14023">
          <cell r="D14023" t="str">
            <v>Саноат</v>
          </cell>
          <cell r="M14023" t="str">
            <v>033</v>
          </cell>
          <cell r="V14023">
            <v>18108333.333333332</v>
          </cell>
          <cell r="AF14023">
            <v>0</v>
          </cell>
          <cell r="AJ14023">
            <v>0</v>
          </cell>
          <cell r="AT14023">
            <v>0</v>
          </cell>
          <cell r="AU14023">
            <v>0</v>
          </cell>
          <cell r="AV14023">
            <v>0</v>
          </cell>
        </row>
        <row r="14024">
          <cell r="D14024" t="str">
            <v>Саноат</v>
          </cell>
          <cell r="M14024" t="str">
            <v>013</v>
          </cell>
          <cell r="V14024">
            <v>266666.66666666669</v>
          </cell>
          <cell r="AF14024">
            <v>0</v>
          </cell>
          <cell r="AJ14024">
            <v>0</v>
          </cell>
          <cell r="AT14024">
            <v>0</v>
          </cell>
          <cell r="AU14024">
            <v>0</v>
          </cell>
          <cell r="AV14024">
            <v>0</v>
          </cell>
        </row>
        <row r="14025">
          <cell r="D14025" t="str">
            <v>Саноат</v>
          </cell>
          <cell r="M14025" t="str">
            <v>004</v>
          </cell>
          <cell r="V14025">
            <v>5000000</v>
          </cell>
          <cell r="AF14025">
            <v>0</v>
          </cell>
          <cell r="AJ14025">
            <v>0</v>
          </cell>
          <cell r="AT14025">
            <v>1000000000</v>
          </cell>
          <cell r="AU14025">
            <v>1000000000</v>
          </cell>
          <cell r="AV14025">
            <v>0</v>
          </cell>
        </row>
        <row r="14026">
          <cell r="D14026" t="str">
            <v>Саноат</v>
          </cell>
          <cell r="M14026" t="str">
            <v>004</v>
          </cell>
          <cell r="V14026">
            <v>4333333.333333333</v>
          </cell>
          <cell r="AF14026">
            <v>0</v>
          </cell>
          <cell r="AJ14026">
            <v>0</v>
          </cell>
          <cell r="AT14026">
            <v>1000000000</v>
          </cell>
          <cell r="AU14026">
            <v>1000000000</v>
          </cell>
          <cell r="AV14026">
            <v>0</v>
          </cell>
        </row>
        <row r="14027">
          <cell r="D14027" t="str">
            <v>Саноат</v>
          </cell>
          <cell r="M14027" t="str">
            <v>005</v>
          </cell>
          <cell r="V14027">
            <v>37408333.333333336</v>
          </cell>
          <cell r="AF14027">
            <v>18000000</v>
          </cell>
          <cell r="AJ14027">
            <v>0</v>
          </cell>
          <cell r="AT14027">
            <v>300000000</v>
          </cell>
          <cell r="AU14027">
            <v>300000000</v>
          </cell>
          <cell r="AV14027">
            <v>0</v>
          </cell>
        </row>
        <row r="14028">
          <cell r="D14028" t="str">
            <v>Саноат</v>
          </cell>
          <cell r="M14028" t="str">
            <v>004</v>
          </cell>
          <cell r="V14028">
            <v>5333333.333333333</v>
          </cell>
          <cell r="AF14028">
            <v>0</v>
          </cell>
          <cell r="AJ14028">
            <v>0</v>
          </cell>
          <cell r="AT14028">
            <v>1000000000</v>
          </cell>
          <cell r="AU14028">
            <v>1000000000</v>
          </cell>
          <cell r="AV14028">
            <v>0</v>
          </cell>
        </row>
        <row r="14029">
          <cell r="D14029" t="str">
            <v>Саноат</v>
          </cell>
          <cell r="M14029" t="str">
            <v>033</v>
          </cell>
          <cell r="V14029">
            <v>6581666.666666667</v>
          </cell>
          <cell r="AF14029">
            <v>2500000</v>
          </cell>
          <cell r="AJ14029">
            <v>500000</v>
          </cell>
          <cell r="AT14029">
            <v>90561160</v>
          </cell>
          <cell r="AU14029">
            <v>90561160</v>
          </cell>
          <cell r="AV14029">
            <v>0</v>
          </cell>
        </row>
        <row r="14030">
          <cell r="D14030" t="str">
            <v>Саноат</v>
          </cell>
          <cell r="M14030" t="str">
            <v>006</v>
          </cell>
          <cell r="V14030">
            <v>1323333.3333333333</v>
          </cell>
          <cell r="AF14030">
            <v>760000</v>
          </cell>
          <cell r="AJ14030">
            <v>0</v>
          </cell>
          <cell r="AT14030">
            <v>0</v>
          </cell>
          <cell r="AU14030">
            <v>0</v>
          </cell>
          <cell r="AV14030">
            <v>0</v>
          </cell>
        </row>
        <row r="14031">
          <cell r="D14031" t="str">
            <v>Саноат</v>
          </cell>
          <cell r="M14031" t="str">
            <v>002</v>
          </cell>
          <cell r="V14031">
            <v>8415000</v>
          </cell>
          <cell r="AF14031">
            <v>0</v>
          </cell>
          <cell r="AJ14031">
            <v>0</v>
          </cell>
          <cell r="AT14031">
            <v>173333333</v>
          </cell>
          <cell r="AU14031">
            <v>173333333</v>
          </cell>
          <cell r="AV14031">
            <v>0</v>
          </cell>
        </row>
        <row r="14032">
          <cell r="D14032" t="str">
            <v>Саноат</v>
          </cell>
          <cell r="M14032" t="str">
            <v>004</v>
          </cell>
          <cell r="V14032">
            <v>4166666.6666666665</v>
          </cell>
          <cell r="AF14032">
            <v>8097802</v>
          </cell>
          <cell r="AJ14032">
            <v>2</v>
          </cell>
          <cell r="AT14032">
            <v>0</v>
          </cell>
          <cell r="AU14032">
            <v>0</v>
          </cell>
          <cell r="AV14032">
            <v>0</v>
          </cell>
        </row>
        <row r="14033">
          <cell r="D14033" t="str">
            <v>Саноат</v>
          </cell>
          <cell r="M14033" t="str">
            <v>014</v>
          </cell>
          <cell r="V14033">
            <v>5333333.333333333</v>
          </cell>
          <cell r="AF14033">
            <v>0</v>
          </cell>
          <cell r="AJ14033">
            <v>0</v>
          </cell>
          <cell r="AT14033">
            <v>900000000</v>
          </cell>
          <cell r="AU14033">
            <v>900000000</v>
          </cell>
          <cell r="AV14033">
            <v>0</v>
          </cell>
        </row>
        <row r="14034">
          <cell r="D14034" t="str">
            <v>Саноат</v>
          </cell>
          <cell r="M14034" t="str">
            <v>057</v>
          </cell>
          <cell r="V14034">
            <v>4767034.333333333</v>
          </cell>
          <cell r="AF14034">
            <v>0</v>
          </cell>
          <cell r="AJ14034">
            <v>0</v>
          </cell>
          <cell r="AT14034">
            <v>0</v>
          </cell>
          <cell r="AU14034">
            <v>0</v>
          </cell>
          <cell r="AV14034">
            <v>0</v>
          </cell>
        </row>
        <row r="14035">
          <cell r="D14035" t="str">
            <v>Саноат</v>
          </cell>
          <cell r="M14035" t="str">
            <v>006</v>
          </cell>
          <cell r="V14035">
            <v>966666.66666666663</v>
          </cell>
          <cell r="AF14035">
            <v>0</v>
          </cell>
          <cell r="AJ14035">
            <v>0</v>
          </cell>
          <cell r="AT14035">
            <v>1000000000</v>
          </cell>
          <cell r="AU14035">
            <v>1000000000</v>
          </cell>
          <cell r="AV14035">
            <v>0</v>
          </cell>
        </row>
        <row r="14036">
          <cell r="D14036" t="str">
            <v>Саноат</v>
          </cell>
          <cell r="M14036" t="str">
            <v>006</v>
          </cell>
          <cell r="V14036">
            <v>1799000</v>
          </cell>
          <cell r="AF14036">
            <v>0</v>
          </cell>
          <cell r="AJ14036">
            <v>0</v>
          </cell>
          <cell r="AT14036">
            <v>0</v>
          </cell>
          <cell r="AU14036">
            <v>0</v>
          </cell>
          <cell r="AV14036">
            <v>0</v>
          </cell>
        </row>
        <row r="14037">
          <cell r="D14037" t="str">
            <v>Саноат</v>
          </cell>
          <cell r="M14037" t="str">
            <v>055</v>
          </cell>
          <cell r="V14037">
            <v>11100000</v>
          </cell>
          <cell r="AF14037">
            <v>1400000</v>
          </cell>
          <cell r="AJ14037">
            <v>1350000</v>
          </cell>
          <cell r="AT14037">
            <v>156699999</v>
          </cell>
          <cell r="AU14037">
            <v>0</v>
          </cell>
          <cell r="AV14037">
            <v>156699999</v>
          </cell>
        </row>
        <row r="14038">
          <cell r="D14038" t="str">
            <v>Саноат</v>
          </cell>
          <cell r="M14038" t="str">
            <v>008</v>
          </cell>
          <cell r="V14038">
            <v>18050000</v>
          </cell>
          <cell r="AF14038">
            <v>10000000</v>
          </cell>
          <cell r="AJ14038">
            <v>0</v>
          </cell>
          <cell r="AT14038">
            <v>0</v>
          </cell>
          <cell r="AU14038">
            <v>0</v>
          </cell>
          <cell r="AV14038">
            <v>0</v>
          </cell>
        </row>
        <row r="14039">
          <cell r="D14039" t="str">
            <v>Саноат</v>
          </cell>
          <cell r="M14039" t="str">
            <v>006</v>
          </cell>
          <cell r="V14039">
            <v>123333.66666666667</v>
          </cell>
          <cell r="AF14039">
            <v>450000</v>
          </cell>
          <cell r="AJ14039">
            <v>0</v>
          </cell>
          <cell r="AT14039">
            <v>0</v>
          </cell>
          <cell r="AU14039">
            <v>0</v>
          </cell>
          <cell r="AV14039">
            <v>0</v>
          </cell>
        </row>
        <row r="14040">
          <cell r="D14040" t="str">
            <v>Саноат</v>
          </cell>
          <cell r="M14040" t="str">
            <v>002</v>
          </cell>
          <cell r="V14040">
            <v>3316666.6666666665</v>
          </cell>
          <cell r="AF14040">
            <v>0</v>
          </cell>
          <cell r="AJ14040">
            <v>0</v>
          </cell>
          <cell r="AT14040">
            <v>69225806</v>
          </cell>
          <cell r="AU14040">
            <v>0</v>
          </cell>
          <cell r="AV14040">
            <v>69225806</v>
          </cell>
        </row>
        <row r="14041">
          <cell r="D14041" t="str">
            <v>Саноат</v>
          </cell>
          <cell r="M14041" t="str">
            <v>002</v>
          </cell>
          <cell r="V14041">
            <v>233333.33333333334</v>
          </cell>
          <cell r="AF14041">
            <v>500</v>
          </cell>
          <cell r="AJ14041">
            <v>0</v>
          </cell>
          <cell r="AT14041">
            <v>0</v>
          </cell>
          <cell r="AU14041">
            <v>0</v>
          </cell>
          <cell r="AV14041">
            <v>0</v>
          </cell>
        </row>
        <row r="14042">
          <cell r="D14042" t="str">
            <v>Саноат</v>
          </cell>
          <cell r="M14042" t="str">
            <v>013</v>
          </cell>
          <cell r="V14042">
            <v>213333.33333333334</v>
          </cell>
          <cell r="AF14042">
            <v>0</v>
          </cell>
          <cell r="AJ14042">
            <v>0</v>
          </cell>
          <cell r="AT14042">
            <v>0</v>
          </cell>
          <cell r="AU14042">
            <v>0</v>
          </cell>
          <cell r="AV14042">
            <v>0</v>
          </cell>
        </row>
        <row r="14043">
          <cell r="D14043" t="str">
            <v>Саноат</v>
          </cell>
          <cell r="M14043" t="str">
            <v>004</v>
          </cell>
          <cell r="V14043">
            <v>345233333.33333331</v>
          </cell>
          <cell r="AF14043">
            <v>0</v>
          </cell>
          <cell r="AJ14043">
            <v>5738500</v>
          </cell>
          <cell r="AT14043">
            <v>999738286</v>
          </cell>
          <cell r="AU14043">
            <v>999738286</v>
          </cell>
          <cell r="AV14043">
            <v>0</v>
          </cell>
        </row>
        <row r="14044">
          <cell r="D14044" t="str">
            <v>Саноат</v>
          </cell>
          <cell r="M14044" t="str">
            <v>006</v>
          </cell>
          <cell r="V14044">
            <v>3366666.6666666665</v>
          </cell>
          <cell r="AF14044">
            <v>0</v>
          </cell>
          <cell r="AJ14044">
            <v>0</v>
          </cell>
          <cell r="AT14044">
            <v>0</v>
          </cell>
          <cell r="AU14044">
            <v>0</v>
          </cell>
          <cell r="AV14044">
            <v>0</v>
          </cell>
        </row>
        <row r="14045">
          <cell r="D14045" t="str">
            <v>Саноат</v>
          </cell>
          <cell r="M14045" t="str">
            <v>030</v>
          </cell>
          <cell r="V14045">
            <v>8456666.666666666</v>
          </cell>
          <cell r="AF14045">
            <v>4365270</v>
          </cell>
          <cell r="AJ14045">
            <v>0</v>
          </cell>
          <cell r="AT14045">
            <v>179999999</v>
          </cell>
          <cell r="AU14045">
            <v>0</v>
          </cell>
          <cell r="AV14045">
            <v>179999999</v>
          </cell>
        </row>
        <row r="14046">
          <cell r="D14046" t="str">
            <v>Саноат</v>
          </cell>
          <cell r="M14046" t="str">
            <v>011</v>
          </cell>
          <cell r="V14046">
            <v>283333.33333333331</v>
          </cell>
          <cell r="AF14046">
            <v>802392</v>
          </cell>
          <cell r="AJ14046">
            <v>0</v>
          </cell>
          <cell r="AT14046">
            <v>0</v>
          </cell>
          <cell r="AU14046">
            <v>0</v>
          </cell>
          <cell r="AV14046">
            <v>0</v>
          </cell>
        </row>
        <row r="14047">
          <cell r="D14047" t="str">
            <v>Саноат</v>
          </cell>
          <cell r="M14047" t="str">
            <v>005</v>
          </cell>
          <cell r="V14047">
            <v>26666.666666666668</v>
          </cell>
          <cell r="AF14047">
            <v>900000</v>
          </cell>
          <cell r="AJ14047">
            <v>0</v>
          </cell>
          <cell r="AT14047">
            <v>0</v>
          </cell>
          <cell r="AU14047">
            <v>0</v>
          </cell>
          <cell r="AV14047">
            <v>0</v>
          </cell>
        </row>
        <row r="14048">
          <cell r="D14048" t="str">
            <v>Саноат</v>
          </cell>
          <cell r="M14048" t="str">
            <v>033</v>
          </cell>
          <cell r="V14048">
            <v>62333333.333333336</v>
          </cell>
          <cell r="AF14048">
            <v>0</v>
          </cell>
          <cell r="AJ14048">
            <v>0</v>
          </cell>
          <cell r="AT14048">
            <v>0</v>
          </cell>
          <cell r="AU14048">
            <v>0</v>
          </cell>
          <cell r="AV14048">
            <v>0</v>
          </cell>
        </row>
        <row r="14049">
          <cell r="D14049" t="str">
            <v>Саноат</v>
          </cell>
          <cell r="M14049" t="str">
            <v>033</v>
          </cell>
          <cell r="V14049">
            <v>93411654.666666672</v>
          </cell>
          <cell r="AF14049">
            <v>24430000</v>
          </cell>
          <cell r="AJ14049">
            <v>11225842</v>
          </cell>
          <cell r="AT14049">
            <v>0</v>
          </cell>
          <cell r="AU14049">
            <v>0</v>
          </cell>
          <cell r="AV14049">
            <v>0</v>
          </cell>
        </row>
        <row r="14050">
          <cell r="D14050" t="str">
            <v>Саноат</v>
          </cell>
          <cell r="M14050" t="str">
            <v>006</v>
          </cell>
          <cell r="V14050">
            <v>183333.33333333334</v>
          </cell>
          <cell r="AF14050">
            <v>550000</v>
          </cell>
          <cell r="AJ14050">
            <v>40000</v>
          </cell>
          <cell r="AT14050">
            <v>0</v>
          </cell>
          <cell r="AU14050">
            <v>0</v>
          </cell>
          <cell r="AV14050">
            <v>0</v>
          </cell>
        </row>
        <row r="14051">
          <cell r="D14051" t="str">
            <v>Саноат</v>
          </cell>
          <cell r="M14051" t="str">
            <v>012</v>
          </cell>
          <cell r="V14051">
            <v>195368383.33333334</v>
          </cell>
          <cell r="AF14051">
            <v>0</v>
          </cell>
          <cell r="AJ14051">
            <v>0</v>
          </cell>
          <cell r="AT14051">
            <v>0</v>
          </cell>
          <cell r="AU14051">
            <v>0</v>
          </cell>
          <cell r="AV14051">
            <v>0</v>
          </cell>
        </row>
        <row r="14052">
          <cell r="D14052" t="str">
            <v>Саноат</v>
          </cell>
          <cell r="M14052" t="str">
            <v>005</v>
          </cell>
          <cell r="V14052">
            <v>229333.33333333334</v>
          </cell>
          <cell r="AF14052">
            <v>0</v>
          </cell>
          <cell r="AJ14052">
            <v>0</v>
          </cell>
          <cell r="AT14052">
            <v>0</v>
          </cell>
          <cell r="AU14052">
            <v>0</v>
          </cell>
          <cell r="AV14052">
            <v>0</v>
          </cell>
        </row>
        <row r="14053">
          <cell r="D14053" t="str">
            <v>Саноат</v>
          </cell>
          <cell r="M14053" t="str">
            <v>006</v>
          </cell>
          <cell r="V14053">
            <v>1054333.3333333333</v>
          </cell>
          <cell r="AF14053">
            <v>1000000</v>
          </cell>
          <cell r="AJ14053">
            <v>0</v>
          </cell>
          <cell r="AT14053">
            <v>80000000</v>
          </cell>
          <cell r="AU14053">
            <v>80000000</v>
          </cell>
          <cell r="AV14053">
            <v>0</v>
          </cell>
        </row>
        <row r="14054">
          <cell r="D14054" t="str">
            <v>Саноат</v>
          </cell>
          <cell r="M14054" t="str">
            <v>002</v>
          </cell>
          <cell r="V14054">
            <v>10959337</v>
          </cell>
          <cell r="AF14054">
            <v>1250000</v>
          </cell>
          <cell r="AJ14054">
            <v>250000</v>
          </cell>
          <cell r="AT14054">
            <v>22533333</v>
          </cell>
          <cell r="AU14054">
            <v>22533333</v>
          </cell>
          <cell r="AV14054">
            <v>0</v>
          </cell>
        </row>
        <row r="14055">
          <cell r="D14055" t="str">
            <v>Саноат</v>
          </cell>
          <cell r="M14055" t="str">
            <v>012</v>
          </cell>
          <cell r="V14055">
            <v>2366666.6666666665</v>
          </cell>
          <cell r="AF14055">
            <v>0</v>
          </cell>
          <cell r="AJ14055">
            <v>0</v>
          </cell>
          <cell r="AT14055">
            <v>255745381</v>
          </cell>
          <cell r="AU14055">
            <v>0</v>
          </cell>
          <cell r="AV14055">
            <v>255745381</v>
          </cell>
        </row>
        <row r="14056">
          <cell r="D14056" t="str">
            <v>Саноат</v>
          </cell>
          <cell r="M14056" t="str">
            <v>002</v>
          </cell>
          <cell r="V14056">
            <v>6159000</v>
          </cell>
          <cell r="AF14056">
            <v>1120000</v>
          </cell>
          <cell r="AJ14056">
            <v>1000000</v>
          </cell>
          <cell r="AT14056">
            <v>130645161</v>
          </cell>
          <cell r="AU14056">
            <v>130645161</v>
          </cell>
          <cell r="AV14056">
            <v>0</v>
          </cell>
        </row>
        <row r="14057">
          <cell r="D14057" t="str">
            <v>Саноат</v>
          </cell>
          <cell r="M14057" t="str">
            <v>049</v>
          </cell>
          <cell r="V14057">
            <v>3500000</v>
          </cell>
          <cell r="AF14057">
            <v>0</v>
          </cell>
          <cell r="AJ14057">
            <v>0</v>
          </cell>
          <cell r="AT14057">
            <v>16153846</v>
          </cell>
          <cell r="AU14057">
            <v>16153846</v>
          </cell>
          <cell r="AV14057">
            <v>0</v>
          </cell>
        </row>
        <row r="14058">
          <cell r="D14058" t="str">
            <v>Саноат</v>
          </cell>
          <cell r="M14058" t="str">
            <v>003</v>
          </cell>
          <cell r="V14058">
            <v>12500135</v>
          </cell>
          <cell r="AF14058">
            <v>0</v>
          </cell>
          <cell r="AJ14058">
            <v>0</v>
          </cell>
          <cell r="AT14058">
            <v>0</v>
          </cell>
          <cell r="AU14058">
            <v>0</v>
          </cell>
          <cell r="AV14058">
            <v>0</v>
          </cell>
        </row>
        <row r="14059">
          <cell r="D14059" t="str">
            <v>Саноат</v>
          </cell>
          <cell r="M14059" t="str">
            <v>003</v>
          </cell>
          <cell r="V14059">
            <v>259761748.66666666</v>
          </cell>
          <cell r="AF14059">
            <v>86426</v>
          </cell>
          <cell r="AJ14059">
            <v>0</v>
          </cell>
          <cell r="AT14059">
            <v>0</v>
          </cell>
          <cell r="AU14059">
            <v>0</v>
          </cell>
          <cell r="AV14059">
            <v>0</v>
          </cell>
        </row>
        <row r="14060">
          <cell r="D14060" t="str">
            <v>Саноат</v>
          </cell>
          <cell r="M14060" t="str">
            <v>053</v>
          </cell>
          <cell r="V14060">
            <v>7466666.666666667</v>
          </cell>
          <cell r="AF14060">
            <v>0</v>
          </cell>
          <cell r="AJ14060">
            <v>0</v>
          </cell>
          <cell r="AT14060">
            <v>0</v>
          </cell>
          <cell r="AU14060">
            <v>0</v>
          </cell>
          <cell r="AV14060">
            <v>0</v>
          </cell>
        </row>
        <row r="14061">
          <cell r="D14061" t="str">
            <v>Саноат</v>
          </cell>
          <cell r="M14061" t="str">
            <v>005</v>
          </cell>
          <cell r="V14061">
            <v>7863501</v>
          </cell>
          <cell r="AF14061">
            <v>90000000</v>
          </cell>
          <cell r="AJ14061">
            <v>0</v>
          </cell>
          <cell r="AT14061">
            <v>179999999</v>
          </cell>
          <cell r="AU14061">
            <v>0</v>
          </cell>
          <cell r="AV14061">
            <v>179999999</v>
          </cell>
        </row>
        <row r="14062">
          <cell r="D14062" t="str">
            <v>Саноат</v>
          </cell>
          <cell r="M14062" t="str">
            <v>004</v>
          </cell>
          <cell r="V14062">
            <v>0.33333333333333331</v>
          </cell>
          <cell r="AF14062">
            <v>0</v>
          </cell>
          <cell r="AJ14062">
            <v>0</v>
          </cell>
          <cell r="AT14062">
            <v>0</v>
          </cell>
          <cell r="AU14062">
            <v>0</v>
          </cell>
          <cell r="AV14062">
            <v>0</v>
          </cell>
        </row>
        <row r="14063">
          <cell r="D14063" t="str">
            <v>Саноат</v>
          </cell>
          <cell r="M14063" t="str">
            <v>002</v>
          </cell>
          <cell r="V14063">
            <v>12080333.333333334</v>
          </cell>
          <cell r="AF14063">
            <v>1500000</v>
          </cell>
          <cell r="AJ14063">
            <v>0</v>
          </cell>
          <cell r="AT14063">
            <v>180000000</v>
          </cell>
          <cell r="AU14063">
            <v>180000000</v>
          </cell>
          <cell r="AV14063">
            <v>0</v>
          </cell>
        </row>
        <row r="14064">
          <cell r="D14064" t="str">
            <v>Саноат</v>
          </cell>
          <cell r="M14064" t="str">
            <v>006</v>
          </cell>
          <cell r="V14064">
            <v>652000</v>
          </cell>
          <cell r="AF14064">
            <v>0</v>
          </cell>
          <cell r="AJ14064">
            <v>0</v>
          </cell>
          <cell r="AT14064">
            <v>80000000</v>
          </cell>
          <cell r="AU14064">
            <v>80000000</v>
          </cell>
          <cell r="AV14064">
            <v>0</v>
          </cell>
        </row>
        <row r="14065">
          <cell r="D14065" t="str">
            <v>Саноат</v>
          </cell>
          <cell r="M14065" t="str">
            <v>006</v>
          </cell>
          <cell r="V14065">
            <v>3043333.3333333335</v>
          </cell>
          <cell r="AF14065">
            <v>0</v>
          </cell>
          <cell r="AJ14065">
            <v>0</v>
          </cell>
          <cell r="AT14065">
            <v>250000000</v>
          </cell>
          <cell r="AU14065">
            <v>250000000</v>
          </cell>
          <cell r="AV14065">
            <v>0</v>
          </cell>
        </row>
        <row r="14066">
          <cell r="D14066" t="str">
            <v>Саноат</v>
          </cell>
          <cell r="M14066" t="str">
            <v>006</v>
          </cell>
          <cell r="V14066">
            <v>41445000</v>
          </cell>
          <cell r="AF14066">
            <v>0</v>
          </cell>
          <cell r="AJ14066">
            <v>0</v>
          </cell>
          <cell r="AT14066">
            <v>0</v>
          </cell>
          <cell r="AU14066">
            <v>0</v>
          </cell>
          <cell r="AV14066">
            <v>0</v>
          </cell>
        </row>
        <row r="14067">
          <cell r="D14067" t="str">
            <v>Саноат</v>
          </cell>
          <cell r="M14067" t="str">
            <v>033</v>
          </cell>
          <cell r="V14067">
            <v>2406666.6666666665</v>
          </cell>
          <cell r="AF14067">
            <v>50000000</v>
          </cell>
          <cell r="AJ14067">
            <v>0</v>
          </cell>
          <cell r="AT14067">
            <v>16000000</v>
          </cell>
          <cell r="AU14067">
            <v>16000000</v>
          </cell>
          <cell r="AV14067">
            <v>0</v>
          </cell>
        </row>
        <row r="14068">
          <cell r="D14068" t="str">
            <v>Саноат</v>
          </cell>
          <cell r="M14068" t="str">
            <v>009</v>
          </cell>
          <cell r="V14068">
            <v>4730666.666666667</v>
          </cell>
          <cell r="AF14068">
            <v>1250000</v>
          </cell>
          <cell r="AJ14068">
            <v>0</v>
          </cell>
          <cell r="AT14068">
            <v>186208089</v>
          </cell>
          <cell r="AU14068">
            <v>186208089</v>
          </cell>
          <cell r="AV14068">
            <v>0</v>
          </cell>
        </row>
        <row r="14069">
          <cell r="D14069" t="str">
            <v>Саноат</v>
          </cell>
          <cell r="M14069" t="str">
            <v>049</v>
          </cell>
          <cell r="V14069">
            <v>8118666.666666667</v>
          </cell>
          <cell r="AF14069">
            <v>0</v>
          </cell>
          <cell r="AJ14069">
            <v>0</v>
          </cell>
          <cell r="AT14069">
            <v>157573000</v>
          </cell>
          <cell r="AU14069">
            <v>157573000</v>
          </cell>
          <cell r="AV14069">
            <v>0</v>
          </cell>
        </row>
        <row r="14070">
          <cell r="D14070" t="str">
            <v>Саноат</v>
          </cell>
          <cell r="M14070" t="str">
            <v>020</v>
          </cell>
          <cell r="V14070">
            <v>108149770</v>
          </cell>
          <cell r="AF14070">
            <v>0</v>
          </cell>
          <cell r="AJ14070">
            <v>0</v>
          </cell>
          <cell r="AT14070">
            <v>0</v>
          </cell>
          <cell r="AU14070">
            <v>0</v>
          </cell>
          <cell r="AV14070">
            <v>0</v>
          </cell>
        </row>
        <row r="14071">
          <cell r="D14071" t="str">
            <v>Саноат</v>
          </cell>
          <cell r="M14071" t="str">
            <v>033</v>
          </cell>
          <cell r="V14071">
            <v>2950000</v>
          </cell>
          <cell r="AF14071">
            <v>0</v>
          </cell>
          <cell r="AJ14071">
            <v>0</v>
          </cell>
          <cell r="AT14071">
            <v>0</v>
          </cell>
          <cell r="AU14071">
            <v>0</v>
          </cell>
          <cell r="AV14071">
            <v>0</v>
          </cell>
        </row>
        <row r="14072">
          <cell r="D14072" t="str">
            <v>Саноат</v>
          </cell>
          <cell r="M14072" t="str">
            <v>006</v>
          </cell>
          <cell r="V14072">
            <v>133333.33333333334</v>
          </cell>
          <cell r="AF14072">
            <v>0</v>
          </cell>
          <cell r="AJ14072">
            <v>0</v>
          </cell>
          <cell r="AT14072">
            <v>0</v>
          </cell>
          <cell r="AU14072">
            <v>0</v>
          </cell>
          <cell r="AV14072">
            <v>0</v>
          </cell>
        </row>
        <row r="14073">
          <cell r="D14073" t="str">
            <v>Саноат</v>
          </cell>
          <cell r="M14073" t="str">
            <v>049</v>
          </cell>
          <cell r="V14073">
            <v>29366666.666666668</v>
          </cell>
          <cell r="AF14073">
            <v>0</v>
          </cell>
          <cell r="AJ14073">
            <v>0</v>
          </cell>
          <cell r="AT14073">
            <v>0</v>
          </cell>
          <cell r="AU14073">
            <v>0</v>
          </cell>
          <cell r="AV14073">
            <v>0</v>
          </cell>
        </row>
        <row r="14074">
          <cell r="D14074" t="str">
            <v>Саноат</v>
          </cell>
          <cell r="M14074" t="str">
            <v>030</v>
          </cell>
          <cell r="V14074">
            <v>108812572</v>
          </cell>
          <cell r="AF14074">
            <v>0</v>
          </cell>
          <cell r="AJ14074">
            <v>25099200</v>
          </cell>
          <cell r="AT14074">
            <v>0</v>
          </cell>
          <cell r="AU14074">
            <v>0</v>
          </cell>
          <cell r="AV14074">
            <v>0</v>
          </cell>
        </row>
        <row r="14075">
          <cell r="D14075" t="str">
            <v>Саноат</v>
          </cell>
          <cell r="M14075" t="str">
            <v>055</v>
          </cell>
          <cell r="V14075">
            <v>108342108.33333333</v>
          </cell>
          <cell r="AF14075">
            <v>50000000</v>
          </cell>
          <cell r="AJ14075">
            <v>0</v>
          </cell>
          <cell r="AT14075">
            <v>0</v>
          </cell>
          <cell r="AU14075">
            <v>0</v>
          </cell>
          <cell r="AV14075">
            <v>0</v>
          </cell>
        </row>
        <row r="14076">
          <cell r="D14076" t="str">
            <v>Саноат</v>
          </cell>
          <cell r="M14076" t="str">
            <v>033</v>
          </cell>
          <cell r="V14076">
            <v>2458333.3333333335</v>
          </cell>
          <cell r="AF14076">
            <v>0</v>
          </cell>
          <cell r="AJ14076">
            <v>0</v>
          </cell>
          <cell r="AT14076">
            <v>16000000</v>
          </cell>
          <cell r="AU14076">
            <v>16000000</v>
          </cell>
          <cell r="AV14076">
            <v>0</v>
          </cell>
        </row>
        <row r="14077">
          <cell r="D14077" t="str">
            <v>Саноат</v>
          </cell>
          <cell r="M14077" t="str">
            <v>006</v>
          </cell>
          <cell r="V14077">
            <v>52220000</v>
          </cell>
          <cell r="AF14077">
            <v>0</v>
          </cell>
          <cell r="AJ14077">
            <v>0</v>
          </cell>
          <cell r="AT14077">
            <v>220905116</v>
          </cell>
          <cell r="AU14077">
            <v>0</v>
          </cell>
          <cell r="AV14077">
            <v>220905116</v>
          </cell>
        </row>
        <row r="14078">
          <cell r="D14078" t="str">
            <v>Саноат</v>
          </cell>
          <cell r="M14078" t="str">
            <v>033</v>
          </cell>
          <cell r="V14078">
            <v>137800000</v>
          </cell>
          <cell r="AF14078">
            <v>0</v>
          </cell>
          <cell r="AJ14078">
            <v>0</v>
          </cell>
          <cell r="AT14078">
            <v>0</v>
          </cell>
          <cell r="AU14078">
            <v>0</v>
          </cell>
          <cell r="AV14078">
            <v>0</v>
          </cell>
        </row>
        <row r="14079">
          <cell r="D14079" t="str">
            <v>Саноат</v>
          </cell>
          <cell r="M14079" t="str">
            <v>011</v>
          </cell>
          <cell r="V14079">
            <v>13895333.333333334</v>
          </cell>
          <cell r="AF14079">
            <v>0</v>
          </cell>
          <cell r="AJ14079">
            <v>0</v>
          </cell>
          <cell r="AT14079">
            <v>58500000</v>
          </cell>
          <cell r="AU14079">
            <v>58500000</v>
          </cell>
          <cell r="AV14079">
            <v>0</v>
          </cell>
        </row>
        <row r="14080">
          <cell r="D14080" t="str">
            <v>Саноат</v>
          </cell>
          <cell r="M14080" t="str">
            <v>012</v>
          </cell>
          <cell r="V14080">
            <v>1075666.6666666667</v>
          </cell>
          <cell r="AF14080">
            <v>0</v>
          </cell>
          <cell r="AJ14080">
            <v>0</v>
          </cell>
          <cell r="AT14080">
            <v>22067343</v>
          </cell>
          <cell r="AU14080">
            <v>22067343</v>
          </cell>
          <cell r="AV14080">
            <v>0</v>
          </cell>
        </row>
        <row r="14081">
          <cell r="D14081" t="str">
            <v>Саноат</v>
          </cell>
          <cell r="M14081" t="str">
            <v>005</v>
          </cell>
          <cell r="V14081">
            <v>4233333.333333333</v>
          </cell>
          <cell r="AF14081">
            <v>0</v>
          </cell>
          <cell r="AJ14081">
            <v>0</v>
          </cell>
          <cell r="AT14081">
            <v>0</v>
          </cell>
          <cell r="AU14081">
            <v>0</v>
          </cell>
          <cell r="AV14081">
            <v>0</v>
          </cell>
        </row>
        <row r="14082">
          <cell r="D14082" t="str">
            <v>Саноат</v>
          </cell>
          <cell r="M14082" t="str">
            <v>033</v>
          </cell>
          <cell r="V14082">
            <v>8936666.666666666</v>
          </cell>
          <cell r="AF14082">
            <v>0</v>
          </cell>
          <cell r="AJ14082">
            <v>0</v>
          </cell>
          <cell r="AT14082">
            <v>142991891</v>
          </cell>
          <cell r="AU14082">
            <v>142991891</v>
          </cell>
          <cell r="AV14082">
            <v>0</v>
          </cell>
        </row>
        <row r="14083">
          <cell r="D14083" t="str">
            <v>Саноат</v>
          </cell>
          <cell r="M14083" t="str">
            <v>003</v>
          </cell>
          <cell r="V14083">
            <v>561483.33333333337</v>
          </cell>
          <cell r="AF14083">
            <v>350000</v>
          </cell>
          <cell r="AJ14083">
            <v>180000</v>
          </cell>
          <cell r="AT14083">
            <v>29000000</v>
          </cell>
          <cell r="AU14083">
            <v>29000000</v>
          </cell>
          <cell r="AV14083">
            <v>0</v>
          </cell>
        </row>
        <row r="14084">
          <cell r="D14084" t="str">
            <v>Саноат</v>
          </cell>
          <cell r="M14084" t="str">
            <v>013</v>
          </cell>
          <cell r="V14084">
            <v>158252833.33333334</v>
          </cell>
          <cell r="AF14084">
            <v>310640000</v>
          </cell>
          <cell r="AJ14084">
            <v>7000000</v>
          </cell>
          <cell r="AT14084">
            <v>0</v>
          </cell>
          <cell r="AU14084">
            <v>0</v>
          </cell>
          <cell r="AV14084">
            <v>0</v>
          </cell>
        </row>
        <row r="14085">
          <cell r="D14085" t="str">
            <v>Саноат</v>
          </cell>
          <cell r="M14085" t="str">
            <v>055</v>
          </cell>
          <cell r="V14085">
            <v>5361666.666666667</v>
          </cell>
          <cell r="AF14085">
            <v>0</v>
          </cell>
          <cell r="AJ14085">
            <v>0</v>
          </cell>
          <cell r="AT14085">
            <v>186666666</v>
          </cell>
          <cell r="AU14085">
            <v>0</v>
          </cell>
          <cell r="AV14085">
            <v>186666666</v>
          </cell>
        </row>
        <row r="14086">
          <cell r="D14086" t="str">
            <v>Саноат</v>
          </cell>
          <cell r="M14086" t="str">
            <v>031</v>
          </cell>
          <cell r="V14086">
            <v>12640000</v>
          </cell>
          <cell r="AF14086">
            <v>0</v>
          </cell>
          <cell r="AJ14086">
            <v>0</v>
          </cell>
          <cell r="AT14086">
            <v>172449710</v>
          </cell>
          <cell r="AU14086">
            <v>172449710</v>
          </cell>
          <cell r="AV14086">
            <v>0</v>
          </cell>
        </row>
        <row r="14087">
          <cell r="D14087" t="str">
            <v>Саноат</v>
          </cell>
          <cell r="M14087" t="str">
            <v>012</v>
          </cell>
          <cell r="V14087">
            <v>1666666.6666666667</v>
          </cell>
          <cell r="AF14087">
            <v>0</v>
          </cell>
          <cell r="AJ14087">
            <v>0</v>
          </cell>
          <cell r="AT14087">
            <v>0</v>
          </cell>
          <cell r="AU14087">
            <v>0</v>
          </cell>
          <cell r="AV14087">
            <v>0</v>
          </cell>
        </row>
        <row r="14088">
          <cell r="D14088" t="str">
            <v>Саноат</v>
          </cell>
          <cell r="M14088" t="str">
            <v>006</v>
          </cell>
          <cell r="V14088">
            <v>2023333.3333333333</v>
          </cell>
          <cell r="AF14088">
            <v>0</v>
          </cell>
          <cell r="AJ14088">
            <v>0</v>
          </cell>
          <cell r="AT14088">
            <v>219999621</v>
          </cell>
          <cell r="AU14088">
            <v>219999621</v>
          </cell>
          <cell r="AV14088">
            <v>0</v>
          </cell>
        </row>
        <row r="14089">
          <cell r="D14089" t="str">
            <v>Саноат</v>
          </cell>
          <cell r="M14089" t="str">
            <v>055</v>
          </cell>
          <cell r="V14089">
            <v>24572697</v>
          </cell>
          <cell r="AF14089">
            <v>10400000</v>
          </cell>
          <cell r="AJ14089">
            <v>2609000</v>
          </cell>
          <cell r="AT14089">
            <v>173330332</v>
          </cell>
          <cell r="AU14089">
            <v>173330332</v>
          </cell>
          <cell r="AV14089">
            <v>0</v>
          </cell>
        </row>
        <row r="14090">
          <cell r="D14090" t="str">
            <v>Саноат</v>
          </cell>
          <cell r="M14090" t="str">
            <v>009</v>
          </cell>
          <cell r="V14090">
            <v>5450513.333333333</v>
          </cell>
          <cell r="AF14090">
            <v>2600000</v>
          </cell>
          <cell r="AJ14090">
            <v>0</v>
          </cell>
          <cell r="AT14090">
            <v>0</v>
          </cell>
          <cell r="AU14090">
            <v>0</v>
          </cell>
          <cell r="AV14090">
            <v>0</v>
          </cell>
        </row>
        <row r="14091">
          <cell r="D14091" t="str">
            <v>Саноат</v>
          </cell>
          <cell r="M14091" t="str">
            <v>013</v>
          </cell>
          <cell r="V14091">
            <v>666666.66666666663</v>
          </cell>
          <cell r="AF14091">
            <v>0</v>
          </cell>
          <cell r="AJ14091">
            <v>0</v>
          </cell>
          <cell r="AT14091">
            <v>0</v>
          </cell>
          <cell r="AU14091">
            <v>0</v>
          </cell>
          <cell r="AV14091">
            <v>0</v>
          </cell>
        </row>
        <row r="14092">
          <cell r="D14092" t="str">
            <v>Саноат</v>
          </cell>
          <cell r="M14092" t="str">
            <v>033</v>
          </cell>
          <cell r="V14092">
            <v>13788666.666666666</v>
          </cell>
          <cell r="AF14092">
            <v>0</v>
          </cell>
          <cell r="AJ14092">
            <v>0</v>
          </cell>
          <cell r="AT14092">
            <v>97239909</v>
          </cell>
          <cell r="AU14092">
            <v>97239909</v>
          </cell>
          <cell r="AV14092">
            <v>0</v>
          </cell>
        </row>
        <row r="14093">
          <cell r="D14093" t="str">
            <v>Саноат</v>
          </cell>
          <cell r="M14093" t="str">
            <v>004</v>
          </cell>
          <cell r="V14093">
            <v>133333.33333333334</v>
          </cell>
          <cell r="AF14093">
            <v>500000</v>
          </cell>
          <cell r="AJ14093">
            <v>0</v>
          </cell>
          <cell r="AT14093">
            <v>0</v>
          </cell>
          <cell r="AU14093">
            <v>0</v>
          </cell>
          <cell r="AV14093">
            <v>0</v>
          </cell>
        </row>
        <row r="14094">
          <cell r="D14094" t="str">
            <v>Саноат</v>
          </cell>
          <cell r="M14094" t="str">
            <v>033</v>
          </cell>
          <cell r="V14094">
            <v>1043533.6666666666</v>
          </cell>
          <cell r="AF14094">
            <v>0</v>
          </cell>
          <cell r="AJ14094">
            <v>0</v>
          </cell>
          <cell r="AT14094">
            <v>0</v>
          </cell>
          <cell r="AU14094">
            <v>0</v>
          </cell>
          <cell r="AV14094">
            <v>0</v>
          </cell>
        </row>
        <row r="14095">
          <cell r="D14095" t="str">
            <v>Саноат</v>
          </cell>
          <cell r="M14095" t="str">
            <v>002</v>
          </cell>
          <cell r="V14095">
            <v>8300000</v>
          </cell>
          <cell r="AF14095">
            <v>1800000</v>
          </cell>
          <cell r="AJ14095">
            <v>1870000</v>
          </cell>
          <cell r="AT14095">
            <v>300000000</v>
          </cell>
          <cell r="AU14095">
            <v>300000000</v>
          </cell>
          <cell r="AV14095">
            <v>0</v>
          </cell>
        </row>
        <row r="14096">
          <cell r="D14096" t="str">
            <v>Саноат</v>
          </cell>
          <cell r="M14096" t="str">
            <v>004</v>
          </cell>
          <cell r="V14096">
            <v>1316666.6666666667</v>
          </cell>
          <cell r="AF14096">
            <v>10000</v>
          </cell>
          <cell r="AJ14096">
            <v>0</v>
          </cell>
          <cell r="AT14096">
            <v>0</v>
          </cell>
          <cell r="AU14096">
            <v>0</v>
          </cell>
          <cell r="AV14096">
            <v>0</v>
          </cell>
        </row>
        <row r="14097">
          <cell r="D14097" t="str">
            <v>Саноат</v>
          </cell>
          <cell r="M14097" t="str">
            <v>004</v>
          </cell>
          <cell r="V14097">
            <v>11000.333333333334</v>
          </cell>
          <cell r="AF14097">
            <v>612772</v>
          </cell>
          <cell r="AJ14097">
            <v>0</v>
          </cell>
          <cell r="AT14097">
            <v>0</v>
          </cell>
          <cell r="AU14097">
            <v>0</v>
          </cell>
          <cell r="AV14097">
            <v>0</v>
          </cell>
        </row>
        <row r="14098">
          <cell r="D14098" t="str">
            <v>Саноат</v>
          </cell>
          <cell r="M14098" t="str">
            <v>004</v>
          </cell>
          <cell r="V14098">
            <v>17000000</v>
          </cell>
          <cell r="AF14098">
            <v>11500000</v>
          </cell>
          <cell r="AJ14098">
            <v>1650000</v>
          </cell>
          <cell r="AT14098">
            <v>50000000</v>
          </cell>
          <cell r="AU14098">
            <v>50000000</v>
          </cell>
          <cell r="AV14098">
            <v>0</v>
          </cell>
        </row>
        <row r="14099">
          <cell r="D14099" t="str">
            <v>Саноат</v>
          </cell>
          <cell r="M14099" t="str">
            <v>011</v>
          </cell>
          <cell r="V14099">
            <v>126274358.66666667</v>
          </cell>
          <cell r="AF14099">
            <v>13442110</v>
          </cell>
          <cell r="AJ14099">
            <v>17449130</v>
          </cell>
          <cell r="AT14099">
            <v>0</v>
          </cell>
          <cell r="AU14099">
            <v>0</v>
          </cell>
          <cell r="AV14099">
            <v>0</v>
          </cell>
        </row>
        <row r="14100">
          <cell r="D14100" t="str">
            <v>Саноат</v>
          </cell>
          <cell r="M14100" t="str">
            <v>006</v>
          </cell>
          <cell r="V14100">
            <v>4965000</v>
          </cell>
          <cell r="AF14100">
            <v>0</v>
          </cell>
          <cell r="AJ14100">
            <v>0</v>
          </cell>
          <cell r="AT14100">
            <v>189176123</v>
          </cell>
          <cell r="AU14100">
            <v>189176123</v>
          </cell>
          <cell r="AV14100">
            <v>0</v>
          </cell>
        </row>
        <row r="14101">
          <cell r="D14101" t="str">
            <v>Саноат</v>
          </cell>
          <cell r="M14101" t="str">
            <v>049</v>
          </cell>
          <cell r="V14101">
            <v>9750000</v>
          </cell>
          <cell r="AF14101">
            <v>0</v>
          </cell>
          <cell r="AJ14101">
            <v>0</v>
          </cell>
          <cell r="AT14101">
            <v>153549261</v>
          </cell>
          <cell r="AU14101">
            <v>153549261</v>
          </cell>
          <cell r="AV14101">
            <v>0</v>
          </cell>
        </row>
        <row r="14102">
          <cell r="D14102" t="str">
            <v>Саноат</v>
          </cell>
          <cell r="M14102" t="str">
            <v>033</v>
          </cell>
          <cell r="V14102">
            <v>35650000</v>
          </cell>
          <cell r="AF14102">
            <v>0</v>
          </cell>
          <cell r="AJ14102">
            <v>1800000</v>
          </cell>
          <cell r="AT14102">
            <v>186666667</v>
          </cell>
          <cell r="AU14102">
            <v>186666667</v>
          </cell>
          <cell r="AV14102">
            <v>0</v>
          </cell>
        </row>
        <row r="14103">
          <cell r="D14103" t="str">
            <v>Саноат</v>
          </cell>
          <cell r="M14103" t="str">
            <v>033</v>
          </cell>
          <cell r="V14103">
            <v>396525659</v>
          </cell>
          <cell r="AF14103">
            <v>0</v>
          </cell>
          <cell r="AJ14103">
            <v>0</v>
          </cell>
          <cell r="AT14103">
            <v>0</v>
          </cell>
          <cell r="AU14103">
            <v>0</v>
          </cell>
          <cell r="AV14103">
            <v>0</v>
          </cell>
        </row>
        <row r="14104">
          <cell r="D14104" t="str">
            <v>Саноат</v>
          </cell>
          <cell r="M14104" t="str">
            <v>002</v>
          </cell>
          <cell r="V14104">
            <v>3596166.6666666665</v>
          </cell>
          <cell r="AF14104">
            <v>5002</v>
          </cell>
          <cell r="AJ14104">
            <v>1121253</v>
          </cell>
          <cell r="AT14104">
            <v>0</v>
          </cell>
          <cell r="AU14104">
            <v>0</v>
          </cell>
          <cell r="AV14104">
            <v>0</v>
          </cell>
        </row>
        <row r="14105">
          <cell r="D14105" t="str">
            <v>Саноат</v>
          </cell>
          <cell r="M14105" t="str">
            <v>014</v>
          </cell>
          <cell r="V14105">
            <v>40762581</v>
          </cell>
          <cell r="AF14105">
            <v>9315000</v>
          </cell>
          <cell r="AJ14105">
            <v>4601900</v>
          </cell>
          <cell r="AT14105">
            <v>0</v>
          </cell>
          <cell r="AU14105">
            <v>0</v>
          </cell>
          <cell r="AV14105">
            <v>0</v>
          </cell>
        </row>
        <row r="14106">
          <cell r="D14106" t="str">
            <v>Саноат</v>
          </cell>
          <cell r="M14106" t="str">
            <v>013</v>
          </cell>
          <cell r="V14106">
            <v>1666668</v>
          </cell>
          <cell r="AF14106">
            <v>0</v>
          </cell>
          <cell r="AJ14106">
            <v>0</v>
          </cell>
          <cell r="AT14106">
            <v>0</v>
          </cell>
          <cell r="AU14106">
            <v>0</v>
          </cell>
          <cell r="AV14106">
            <v>0</v>
          </cell>
        </row>
        <row r="14107">
          <cell r="D14107" t="str">
            <v>Саноат</v>
          </cell>
          <cell r="M14107" t="str">
            <v>005</v>
          </cell>
          <cell r="V14107">
            <v>1000000</v>
          </cell>
          <cell r="AF14107">
            <v>0</v>
          </cell>
          <cell r="AJ14107">
            <v>0</v>
          </cell>
          <cell r="AT14107">
            <v>55926410</v>
          </cell>
          <cell r="AU14107">
            <v>55926410</v>
          </cell>
          <cell r="AV14107">
            <v>0</v>
          </cell>
        </row>
        <row r="14108">
          <cell r="D14108" t="str">
            <v>Саноат</v>
          </cell>
          <cell r="M14108" t="str">
            <v>003</v>
          </cell>
          <cell r="V14108">
            <v>196530752.33333334</v>
          </cell>
          <cell r="AF14108">
            <v>0</v>
          </cell>
          <cell r="AJ14108">
            <v>8000000</v>
          </cell>
          <cell r="AT14108">
            <v>186666000</v>
          </cell>
          <cell r="AU14108">
            <v>186666000</v>
          </cell>
          <cell r="AV14108">
            <v>0</v>
          </cell>
        </row>
        <row r="14109">
          <cell r="D14109" t="str">
            <v>Саноат</v>
          </cell>
          <cell r="M14109" t="str">
            <v>014</v>
          </cell>
          <cell r="V14109">
            <v>19821901</v>
          </cell>
          <cell r="AF14109">
            <v>0</v>
          </cell>
          <cell r="AJ14109">
            <v>0</v>
          </cell>
          <cell r="AT14109">
            <v>736044816</v>
          </cell>
          <cell r="AU14109">
            <v>736044816</v>
          </cell>
          <cell r="AV14109">
            <v>0</v>
          </cell>
        </row>
        <row r="14110">
          <cell r="D14110" t="str">
            <v>Саноат</v>
          </cell>
          <cell r="M14110" t="str">
            <v>005</v>
          </cell>
          <cell r="V14110">
            <v>466666.66666666669</v>
          </cell>
          <cell r="AF14110">
            <v>8568000</v>
          </cell>
          <cell r="AJ14110">
            <v>0</v>
          </cell>
          <cell r="AT14110">
            <v>0</v>
          </cell>
          <cell r="AU14110">
            <v>0</v>
          </cell>
          <cell r="AV14110">
            <v>0</v>
          </cell>
        </row>
        <row r="14111">
          <cell r="D14111" t="str">
            <v>Саноат</v>
          </cell>
          <cell r="M14111" t="str">
            <v>002</v>
          </cell>
          <cell r="V14111">
            <v>203333.33333333334</v>
          </cell>
          <cell r="AF14111">
            <v>0</v>
          </cell>
          <cell r="AJ14111">
            <v>0</v>
          </cell>
          <cell r="AT14111">
            <v>29448780</v>
          </cell>
          <cell r="AU14111">
            <v>29448780</v>
          </cell>
          <cell r="AV14111">
            <v>0</v>
          </cell>
        </row>
        <row r="14112">
          <cell r="D14112" t="str">
            <v>Саноат</v>
          </cell>
          <cell r="M14112" t="str">
            <v>005</v>
          </cell>
          <cell r="V14112">
            <v>2666666.6666666665</v>
          </cell>
          <cell r="AF14112">
            <v>4000000</v>
          </cell>
          <cell r="AJ14112">
            <v>0</v>
          </cell>
          <cell r="AT14112">
            <v>0</v>
          </cell>
          <cell r="AU14112">
            <v>0</v>
          </cell>
          <cell r="AV14112">
            <v>0</v>
          </cell>
        </row>
        <row r="14113">
          <cell r="D14113" t="str">
            <v>Саноат</v>
          </cell>
          <cell r="M14113" t="str">
            <v>049</v>
          </cell>
          <cell r="V14113">
            <v>1560000</v>
          </cell>
          <cell r="AF14113">
            <v>3000000</v>
          </cell>
          <cell r="AJ14113">
            <v>0</v>
          </cell>
          <cell r="AT14113">
            <v>0</v>
          </cell>
          <cell r="AU14113">
            <v>0</v>
          </cell>
          <cell r="AV14113">
            <v>0</v>
          </cell>
        </row>
        <row r="14114">
          <cell r="D14114" t="str">
            <v>Саноат</v>
          </cell>
          <cell r="M14114" t="str">
            <v>012</v>
          </cell>
          <cell r="V14114">
            <v>15215000</v>
          </cell>
          <cell r="AF14114">
            <v>0</v>
          </cell>
          <cell r="AJ14114">
            <v>0</v>
          </cell>
          <cell r="AT14114">
            <v>366077189</v>
          </cell>
          <cell r="AU14114">
            <v>366077189</v>
          </cell>
          <cell r="AV14114">
            <v>0</v>
          </cell>
        </row>
        <row r="14115">
          <cell r="D14115" t="str">
            <v>Саноат</v>
          </cell>
          <cell r="M14115" t="str">
            <v>006</v>
          </cell>
          <cell r="V14115">
            <v>146933333.33333334</v>
          </cell>
          <cell r="AF14115">
            <v>0</v>
          </cell>
          <cell r="AJ14115">
            <v>0</v>
          </cell>
          <cell r="AT14115">
            <v>650000000</v>
          </cell>
          <cell r="AU14115">
            <v>650000000</v>
          </cell>
          <cell r="AV14115">
            <v>0</v>
          </cell>
        </row>
        <row r="14116">
          <cell r="D14116" t="str">
            <v>Саноат</v>
          </cell>
          <cell r="M14116" t="str">
            <v>051</v>
          </cell>
          <cell r="V14116">
            <v>28900409</v>
          </cell>
          <cell r="AF14116">
            <v>0</v>
          </cell>
          <cell r="AJ14116">
            <v>0</v>
          </cell>
          <cell r="AT14116">
            <v>186666667</v>
          </cell>
          <cell r="AU14116">
            <v>186666667</v>
          </cell>
          <cell r="AV14116">
            <v>0</v>
          </cell>
        </row>
        <row r="14117">
          <cell r="D14117" t="str">
            <v>Саноат</v>
          </cell>
          <cell r="M14117" t="str">
            <v>002</v>
          </cell>
          <cell r="V14117">
            <v>12219333.333333334</v>
          </cell>
          <cell r="AF14117">
            <v>0</v>
          </cell>
          <cell r="AJ14117">
            <v>0</v>
          </cell>
          <cell r="AT14117">
            <v>73920000</v>
          </cell>
          <cell r="AU14117">
            <v>73920000</v>
          </cell>
          <cell r="AV14117">
            <v>0</v>
          </cell>
        </row>
        <row r="14118">
          <cell r="D14118" t="str">
            <v>Саноат</v>
          </cell>
          <cell r="M14118" t="str">
            <v>006</v>
          </cell>
          <cell r="V14118">
            <v>654666.66666666663</v>
          </cell>
          <cell r="AF14118">
            <v>0</v>
          </cell>
          <cell r="AJ14118">
            <v>0</v>
          </cell>
          <cell r="AT14118">
            <v>150000000</v>
          </cell>
          <cell r="AU14118">
            <v>150000000</v>
          </cell>
          <cell r="AV14118">
            <v>0</v>
          </cell>
        </row>
        <row r="14119">
          <cell r="D14119" t="str">
            <v>Саноат</v>
          </cell>
          <cell r="M14119" t="str">
            <v>004</v>
          </cell>
          <cell r="V14119">
            <v>19600000</v>
          </cell>
          <cell r="AF14119">
            <v>2254000</v>
          </cell>
          <cell r="AJ14119">
            <v>6550000</v>
          </cell>
          <cell r="AT14119">
            <v>100000000</v>
          </cell>
          <cell r="AU14119">
            <v>100000000</v>
          </cell>
          <cell r="AV14119">
            <v>0</v>
          </cell>
        </row>
        <row r="14120">
          <cell r="D14120" t="str">
            <v>Саноат</v>
          </cell>
          <cell r="M14120" t="str">
            <v>003</v>
          </cell>
          <cell r="V14120">
            <v>141666666.66666666</v>
          </cell>
          <cell r="AF14120">
            <v>0</v>
          </cell>
          <cell r="AJ14120">
            <v>0</v>
          </cell>
          <cell r="AT14120">
            <v>0</v>
          </cell>
          <cell r="AU14120">
            <v>0</v>
          </cell>
          <cell r="AV14120">
            <v>0</v>
          </cell>
        </row>
        <row r="14121">
          <cell r="D14121" t="str">
            <v>Саноат</v>
          </cell>
          <cell r="M14121" t="str">
            <v>051</v>
          </cell>
          <cell r="V14121">
            <v>89236933.333333328</v>
          </cell>
          <cell r="AF14121">
            <v>0</v>
          </cell>
          <cell r="AJ14121">
            <v>0</v>
          </cell>
          <cell r="AT14121">
            <v>0</v>
          </cell>
          <cell r="AU14121">
            <v>0</v>
          </cell>
          <cell r="AV14121">
            <v>0</v>
          </cell>
        </row>
        <row r="14122">
          <cell r="D14122" t="str">
            <v>Саноат</v>
          </cell>
          <cell r="M14122" t="str">
            <v>033</v>
          </cell>
          <cell r="V14122">
            <v>100000</v>
          </cell>
          <cell r="AF14122">
            <v>0</v>
          </cell>
          <cell r="AJ14122">
            <v>0</v>
          </cell>
          <cell r="AT14122">
            <v>0</v>
          </cell>
          <cell r="AU14122">
            <v>0</v>
          </cell>
          <cell r="AV14122">
            <v>0</v>
          </cell>
        </row>
        <row r="14123">
          <cell r="D14123" t="str">
            <v>Саноат</v>
          </cell>
          <cell r="M14123" t="str">
            <v>033</v>
          </cell>
          <cell r="V14123">
            <v>2000000</v>
          </cell>
          <cell r="AF14123">
            <v>0</v>
          </cell>
          <cell r="AJ14123">
            <v>0</v>
          </cell>
          <cell r="AT14123">
            <v>0</v>
          </cell>
          <cell r="AU14123">
            <v>0</v>
          </cell>
          <cell r="AV14123">
            <v>0</v>
          </cell>
        </row>
        <row r="14124">
          <cell r="D14124" t="str">
            <v>Саноат</v>
          </cell>
          <cell r="M14124" t="str">
            <v>006</v>
          </cell>
          <cell r="V14124">
            <v>3650000</v>
          </cell>
          <cell r="AF14124">
            <v>0</v>
          </cell>
          <cell r="AJ14124">
            <v>0</v>
          </cell>
          <cell r="AT14124">
            <v>0</v>
          </cell>
          <cell r="AU14124">
            <v>0</v>
          </cell>
          <cell r="AV14124">
            <v>0</v>
          </cell>
        </row>
        <row r="14125">
          <cell r="D14125" t="str">
            <v>Саноат</v>
          </cell>
          <cell r="M14125" t="str">
            <v>003</v>
          </cell>
          <cell r="V14125">
            <v>12229364.333333334</v>
          </cell>
          <cell r="AF14125">
            <v>0</v>
          </cell>
          <cell r="AJ14125">
            <v>0</v>
          </cell>
          <cell r="AT14125">
            <v>0</v>
          </cell>
          <cell r="AU14125">
            <v>0</v>
          </cell>
          <cell r="AV14125">
            <v>0</v>
          </cell>
        </row>
        <row r="14126">
          <cell r="D14126" t="str">
            <v>Саноат</v>
          </cell>
          <cell r="M14126" t="str">
            <v>012</v>
          </cell>
          <cell r="V14126">
            <v>4803304.666666667</v>
          </cell>
          <cell r="AF14126">
            <v>771953</v>
          </cell>
          <cell r="AJ14126">
            <v>693752</v>
          </cell>
          <cell r="AT14126">
            <v>0</v>
          </cell>
          <cell r="AU14126">
            <v>0</v>
          </cell>
          <cell r="AV14126">
            <v>0</v>
          </cell>
        </row>
        <row r="14127">
          <cell r="D14127" t="str">
            <v>Саноат</v>
          </cell>
          <cell r="M14127" t="str">
            <v>011</v>
          </cell>
          <cell r="V14127">
            <v>77333333.333333328</v>
          </cell>
          <cell r="AF14127">
            <v>0</v>
          </cell>
          <cell r="AJ14127">
            <v>111000</v>
          </cell>
          <cell r="AT14127">
            <v>0</v>
          </cell>
          <cell r="AU14127">
            <v>0</v>
          </cell>
          <cell r="AV14127">
            <v>0</v>
          </cell>
        </row>
        <row r="14128">
          <cell r="D14128" t="str">
            <v>Саноат</v>
          </cell>
          <cell r="M14128" t="str">
            <v>006</v>
          </cell>
          <cell r="V14128">
            <v>198333336.66666666</v>
          </cell>
          <cell r="AF14128">
            <v>0</v>
          </cell>
          <cell r="AJ14128">
            <v>42500000</v>
          </cell>
          <cell r="AT14128">
            <v>0</v>
          </cell>
          <cell r="AU14128">
            <v>0</v>
          </cell>
          <cell r="AV14128">
            <v>0</v>
          </cell>
        </row>
        <row r="14129">
          <cell r="D14129" t="str">
            <v>Саноат</v>
          </cell>
          <cell r="M14129" t="str">
            <v>031</v>
          </cell>
          <cell r="V14129">
            <v>723333.33333333337</v>
          </cell>
          <cell r="AF14129">
            <v>0</v>
          </cell>
          <cell r="AJ14129">
            <v>0</v>
          </cell>
          <cell r="AT14129">
            <v>0</v>
          </cell>
          <cell r="AU14129">
            <v>0</v>
          </cell>
          <cell r="AV14129">
            <v>0</v>
          </cell>
        </row>
        <row r="14130">
          <cell r="D14130" t="str">
            <v>Саноат</v>
          </cell>
          <cell r="M14130" t="str">
            <v>006</v>
          </cell>
          <cell r="V14130">
            <v>59643967</v>
          </cell>
          <cell r="AF14130">
            <v>0</v>
          </cell>
          <cell r="AJ14130">
            <v>0</v>
          </cell>
          <cell r="AT14130">
            <v>96666667</v>
          </cell>
          <cell r="AU14130">
            <v>96666667</v>
          </cell>
          <cell r="AV14130">
            <v>0</v>
          </cell>
        </row>
        <row r="14131">
          <cell r="D14131" t="str">
            <v>Саноат</v>
          </cell>
          <cell r="M14131" t="str">
            <v>033</v>
          </cell>
          <cell r="V14131">
            <v>1541666.6666666667</v>
          </cell>
          <cell r="AF14131">
            <v>0</v>
          </cell>
          <cell r="AJ14131">
            <v>105000</v>
          </cell>
          <cell r="AT14131">
            <v>0</v>
          </cell>
          <cell r="AU14131">
            <v>0</v>
          </cell>
          <cell r="AV14131">
            <v>0</v>
          </cell>
        </row>
        <row r="14132">
          <cell r="D14132" t="str">
            <v>Саноат</v>
          </cell>
          <cell r="M14132" t="str">
            <v>012</v>
          </cell>
          <cell r="V14132">
            <v>7483333.333333333</v>
          </cell>
          <cell r="AF14132">
            <v>0</v>
          </cell>
          <cell r="AJ14132">
            <v>500000</v>
          </cell>
          <cell r="AT14132">
            <v>68826942</v>
          </cell>
          <cell r="AU14132">
            <v>68826942</v>
          </cell>
          <cell r="AV14132">
            <v>0</v>
          </cell>
        </row>
        <row r="14133">
          <cell r="D14133" t="str">
            <v>Саноат</v>
          </cell>
          <cell r="M14133" t="str">
            <v>049</v>
          </cell>
          <cell r="V14133">
            <v>26000000</v>
          </cell>
          <cell r="AF14133">
            <v>0</v>
          </cell>
          <cell r="AJ14133">
            <v>4070000</v>
          </cell>
          <cell r="AT14133">
            <v>0</v>
          </cell>
          <cell r="AU14133">
            <v>0</v>
          </cell>
          <cell r="AV14133">
            <v>0</v>
          </cell>
        </row>
        <row r="14134">
          <cell r="D14134" t="str">
            <v>Саноат</v>
          </cell>
          <cell r="M14134" t="str">
            <v>012</v>
          </cell>
          <cell r="V14134">
            <v>316666.66666666669</v>
          </cell>
          <cell r="AF14134">
            <v>0</v>
          </cell>
          <cell r="AJ14134">
            <v>0</v>
          </cell>
          <cell r="AT14134">
            <v>0</v>
          </cell>
          <cell r="AU14134">
            <v>0</v>
          </cell>
          <cell r="AV14134">
            <v>0</v>
          </cell>
        </row>
        <row r="14135">
          <cell r="D14135" t="str">
            <v>Саноат</v>
          </cell>
          <cell r="M14135" t="str">
            <v>013</v>
          </cell>
          <cell r="V14135">
            <v>980000</v>
          </cell>
          <cell r="AF14135">
            <v>0</v>
          </cell>
          <cell r="AJ14135">
            <v>0</v>
          </cell>
          <cell r="AT14135">
            <v>0</v>
          </cell>
          <cell r="AU14135">
            <v>0</v>
          </cell>
          <cell r="AV14135">
            <v>0</v>
          </cell>
        </row>
        <row r="14136">
          <cell r="D14136" t="str">
            <v>Саноат</v>
          </cell>
          <cell r="M14136" t="str">
            <v>055</v>
          </cell>
          <cell r="V14136">
            <v>587212002.66666663</v>
          </cell>
          <cell r="AF14136">
            <v>0</v>
          </cell>
          <cell r="AJ14136">
            <v>0</v>
          </cell>
          <cell r="AT14136">
            <v>0</v>
          </cell>
          <cell r="AU14136">
            <v>0</v>
          </cell>
          <cell r="AV14136">
            <v>0</v>
          </cell>
        </row>
        <row r="14137">
          <cell r="D14137" t="str">
            <v>Саноат</v>
          </cell>
          <cell r="M14137" t="str">
            <v>055</v>
          </cell>
          <cell r="V14137">
            <v>500000</v>
          </cell>
          <cell r="AF14137">
            <v>0</v>
          </cell>
          <cell r="AJ14137">
            <v>0</v>
          </cell>
          <cell r="AT14137">
            <v>0</v>
          </cell>
          <cell r="AU14137">
            <v>0</v>
          </cell>
          <cell r="AV14137">
            <v>0</v>
          </cell>
        </row>
        <row r="14138">
          <cell r="D14138" t="str">
            <v>Саноат</v>
          </cell>
          <cell r="M14138" t="str">
            <v>004</v>
          </cell>
          <cell r="V14138">
            <v>10598000</v>
          </cell>
          <cell r="AF14138">
            <v>0</v>
          </cell>
          <cell r="AJ14138">
            <v>0</v>
          </cell>
          <cell r="AT14138">
            <v>0</v>
          </cell>
          <cell r="AU14138">
            <v>0</v>
          </cell>
          <cell r="AV14138">
            <v>0</v>
          </cell>
        </row>
        <row r="14139">
          <cell r="D14139" t="str">
            <v>Саноат</v>
          </cell>
          <cell r="M14139" t="str">
            <v>012</v>
          </cell>
          <cell r="V14139">
            <v>2533333.3333333335</v>
          </cell>
          <cell r="AF14139">
            <v>0</v>
          </cell>
          <cell r="AJ14139">
            <v>121500</v>
          </cell>
          <cell r="AT14139">
            <v>0</v>
          </cell>
          <cell r="AU14139">
            <v>0</v>
          </cell>
          <cell r="AV14139">
            <v>0</v>
          </cell>
        </row>
        <row r="14140">
          <cell r="D14140" t="str">
            <v>Саноат</v>
          </cell>
          <cell r="M14140" t="str">
            <v>004</v>
          </cell>
          <cell r="V14140">
            <v>123333.33333333333</v>
          </cell>
          <cell r="AF14140">
            <v>0</v>
          </cell>
          <cell r="AJ14140">
            <v>0</v>
          </cell>
          <cell r="AT14140">
            <v>0</v>
          </cell>
          <cell r="AU14140">
            <v>0</v>
          </cell>
          <cell r="AV14140">
            <v>0</v>
          </cell>
        </row>
        <row r="14141">
          <cell r="D14141" t="str">
            <v>Саноат</v>
          </cell>
          <cell r="M14141" t="str">
            <v>004</v>
          </cell>
          <cell r="V14141">
            <v>65613333.333333336</v>
          </cell>
          <cell r="AF14141">
            <v>0</v>
          </cell>
          <cell r="AJ14141">
            <v>0</v>
          </cell>
          <cell r="AT14141">
            <v>0</v>
          </cell>
          <cell r="AU14141">
            <v>0</v>
          </cell>
          <cell r="AV14141">
            <v>0</v>
          </cell>
        </row>
        <row r="14142">
          <cell r="D14142" t="str">
            <v>Саноат</v>
          </cell>
          <cell r="M14142" t="str">
            <v>033</v>
          </cell>
          <cell r="V14142">
            <v>65333566.333333336</v>
          </cell>
          <cell r="AF14142">
            <v>0</v>
          </cell>
          <cell r="AJ14142">
            <v>0</v>
          </cell>
          <cell r="AT14142">
            <v>0</v>
          </cell>
          <cell r="AU14142">
            <v>0</v>
          </cell>
          <cell r="AV14142">
            <v>0</v>
          </cell>
        </row>
        <row r="14143">
          <cell r="D14143" t="str">
            <v>Саноат</v>
          </cell>
          <cell r="M14143" t="str">
            <v>006</v>
          </cell>
          <cell r="V14143">
            <v>39810000</v>
          </cell>
          <cell r="AF14143">
            <v>0</v>
          </cell>
          <cell r="AJ14143">
            <v>0</v>
          </cell>
          <cell r="AT14143">
            <v>0</v>
          </cell>
          <cell r="AU14143">
            <v>0</v>
          </cell>
          <cell r="AV14143">
            <v>0</v>
          </cell>
        </row>
        <row r="14144">
          <cell r="D14144" t="str">
            <v>Саноат</v>
          </cell>
          <cell r="M14144" t="str">
            <v>004</v>
          </cell>
          <cell r="V14144">
            <v>15083333.333333334</v>
          </cell>
          <cell r="AF14144">
            <v>0</v>
          </cell>
          <cell r="AJ14144">
            <v>4014000</v>
          </cell>
          <cell r="AT14144">
            <v>0</v>
          </cell>
          <cell r="AU14144">
            <v>0</v>
          </cell>
          <cell r="AV14144">
            <v>0</v>
          </cell>
        </row>
        <row r="14145">
          <cell r="D14145" t="str">
            <v>Саноат</v>
          </cell>
          <cell r="M14145" t="str">
            <v>005</v>
          </cell>
          <cell r="V14145">
            <v>153333.33333333334</v>
          </cell>
          <cell r="AF14145">
            <v>0</v>
          </cell>
          <cell r="AJ14145">
            <v>0</v>
          </cell>
          <cell r="AT14145">
            <v>0</v>
          </cell>
          <cell r="AU14145">
            <v>0</v>
          </cell>
          <cell r="AV14145">
            <v>0</v>
          </cell>
        </row>
        <row r="14146">
          <cell r="D14146" t="str">
            <v>Саноат</v>
          </cell>
          <cell r="M14146" t="str">
            <v>006</v>
          </cell>
          <cell r="V14146">
            <v>4374000</v>
          </cell>
          <cell r="AF14146">
            <v>0</v>
          </cell>
          <cell r="AJ14146">
            <v>0</v>
          </cell>
          <cell r="AT14146">
            <v>0</v>
          </cell>
          <cell r="AU14146">
            <v>0</v>
          </cell>
          <cell r="AV14146">
            <v>0</v>
          </cell>
        </row>
        <row r="14147">
          <cell r="D14147" t="str">
            <v>Саноат</v>
          </cell>
          <cell r="M14147" t="str">
            <v>009</v>
          </cell>
          <cell r="V14147">
            <v>566666.66666666663</v>
          </cell>
          <cell r="AF14147">
            <v>0</v>
          </cell>
          <cell r="AJ14147">
            <v>0</v>
          </cell>
          <cell r="AT14147">
            <v>0</v>
          </cell>
          <cell r="AU14147">
            <v>0</v>
          </cell>
          <cell r="AV14147">
            <v>0</v>
          </cell>
        </row>
        <row r="14148">
          <cell r="D14148" t="str">
            <v>Саноат</v>
          </cell>
          <cell r="M14148" t="str">
            <v>053</v>
          </cell>
          <cell r="V14148">
            <v>83333294</v>
          </cell>
          <cell r="AF14148">
            <v>50000</v>
          </cell>
          <cell r="AJ14148">
            <v>0</v>
          </cell>
          <cell r="AT14148">
            <v>0</v>
          </cell>
          <cell r="AU14148">
            <v>0</v>
          </cell>
          <cell r="AV14148">
            <v>0</v>
          </cell>
        </row>
        <row r="14149">
          <cell r="D14149" t="str">
            <v>Саноат</v>
          </cell>
          <cell r="M14149" t="str">
            <v>051</v>
          </cell>
          <cell r="V14149">
            <v>23333588.333333332</v>
          </cell>
          <cell r="AF14149">
            <v>0</v>
          </cell>
          <cell r="AJ14149">
            <v>0</v>
          </cell>
          <cell r="AT14149">
            <v>0</v>
          </cell>
          <cell r="AU14149">
            <v>0</v>
          </cell>
          <cell r="AV14149">
            <v>0</v>
          </cell>
        </row>
        <row r="14150">
          <cell r="D14150" t="str">
            <v>Саноат</v>
          </cell>
          <cell r="M14150" t="str">
            <v>033</v>
          </cell>
          <cell r="V14150">
            <v>633333.33333333337</v>
          </cell>
          <cell r="AF14150">
            <v>0</v>
          </cell>
          <cell r="AJ14150">
            <v>0</v>
          </cell>
          <cell r="AT14150">
            <v>0</v>
          </cell>
          <cell r="AU14150">
            <v>0</v>
          </cell>
          <cell r="AV14150">
            <v>0</v>
          </cell>
        </row>
        <row r="14151">
          <cell r="D14151" t="str">
            <v>Саноат</v>
          </cell>
          <cell r="M14151" t="str">
            <v>012</v>
          </cell>
          <cell r="V14151">
            <v>1025</v>
          </cell>
          <cell r="AF14151">
            <v>0</v>
          </cell>
          <cell r="AJ14151">
            <v>0</v>
          </cell>
          <cell r="AT14151">
            <v>0</v>
          </cell>
          <cell r="AU14151">
            <v>0</v>
          </cell>
          <cell r="AV14151">
            <v>0</v>
          </cell>
        </row>
        <row r="14152">
          <cell r="D14152" t="str">
            <v>Саноат</v>
          </cell>
          <cell r="M14152" t="str">
            <v>003</v>
          </cell>
          <cell r="V14152">
            <v>1323000</v>
          </cell>
          <cell r="AF14152">
            <v>0</v>
          </cell>
          <cell r="AJ14152">
            <v>0</v>
          </cell>
          <cell r="AT14152">
            <v>0</v>
          </cell>
          <cell r="AU14152">
            <v>0</v>
          </cell>
          <cell r="AV14152">
            <v>0</v>
          </cell>
        </row>
        <row r="14153">
          <cell r="D14153" t="str">
            <v>Саноат</v>
          </cell>
          <cell r="M14153" t="str">
            <v>002</v>
          </cell>
          <cell r="V14153">
            <v>51473333.333333336</v>
          </cell>
          <cell r="AF14153">
            <v>0</v>
          </cell>
          <cell r="AJ14153">
            <v>0</v>
          </cell>
          <cell r="AT14153">
            <v>0</v>
          </cell>
          <cell r="AU14153">
            <v>0</v>
          </cell>
          <cell r="AV14153">
            <v>0</v>
          </cell>
        </row>
        <row r="14154">
          <cell r="D14154" t="str">
            <v>Саноат</v>
          </cell>
          <cell r="M14154" t="str">
            <v>053</v>
          </cell>
          <cell r="V14154">
            <v>4600000</v>
          </cell>
          <cell r="AF14154">
            <v>0</v>
          </cell>
          <cell r="AJ14154">
            <v>0</v>
          </cell>
          <cell r="AT14154">
            <v>0</v>
          </cell>
          <cell r="AU14154">
            <v>0</v>
          </cell>
          <cell r="AV14154">
            <v>0</v>
          </cell>
        </row>
        <row r="14155">
          <cell r="D14155" t="str">
            <v>Саноат</v>
          </cell>
          <cell r="M14155" t="str">
            <v>003</v>
          </cell>
          <cell r="V14155">
            <v>433336.66666666669</v>
          </cell>
          <cell r="AF14155">
            <v>800000</v>
          </cell>
          <cell r="AJ14155">
            <v>0</v>
          </cell>
          <cell r="AT14155">
            <v>0</v>
          </cell>
          <cell r="AU14155">
            <v>0</v>
          </cell>
          <cell r="AV14155">
            <v>0</v>
          </cell>
        </row>
        <row r="14156">
          <cell r="D14156" t="str">
            <v>Саноат</v>
          </cell>
          <cell r="M14156" t="str">
            <v>003</v>
          </cell>
          <cell r="V14156">
            <v>2933333.3333333335</v>
          </cell>
          <cell r="AF14156">
            <v>0</v>
          </cell>
          <cell r="AJ14156">
            <v>0</v>
          </cell>
          <cell r="AT14156">
            <v>0</v>
          </cell>
          <cell r="AU14156">
            <v>0</v>
          </cell>
          <cell r="AV14156">
            <v>0</v>
          </cell>
        </row>
        <row r="14157">
          <cell r="D14157" t="str">
            <v>Саноат</v>
          </cell>
          <cell r="M14157" t="str">
            <v>051</v>
          </cell>
          <cell r="V14157">
            <v>53977333.333333336</v>
          </cell>
          <cell r="AF14157">
            <v>24200000</v>
          </cell>
          <cell r="AJ14157">
            <v>12330000</v>
          </cell>
          <cell r="AT14157">
            <v>0</v>
          </cell>
          <cell r="AU14157">
            <v>0</v>
          </cell>
          <cell r="AV14157">
            <v>0</v>
          </cell>
        </row>
        <row r="14158">
          <cell r="D14158" t="str">
            <v>Саноат</v>
          </cell>
          <cell r="M14158" t="str">
            <v>008</v>
          </cell>
          <cell r="V14158">
            <v>8533334</v>
          </cell>
          <cell r="AF14158">
            <v>1996000</v>
          </cell>
          <cell r="AJ14158">
            <v>0</v>
          </cell>
          <cell r="AT14158">
            <v>0</v>
          </cell>
          <cell r="AU14158">
            <v>0</v>
          </cell>
          <cell r="AV14158">
            <v>0</v>
          </cell>
        </row>
        <row r="14159">
          <cell r="D14159" t="str">
            <v>Саноат</v>
          </cell>
          <cell r="M14159" t="str">
            <v>009</v>
          </cell>
          <cell r="V14159">
            <v>400000</v>
          </cell>
          <cell r="AF14159">
            <v>0</v>
          </cell>
          <cell r="AJ14159">
            <v>0</v>
          </cell>
          <cell r="AT14159">
            <v>0</v>
          </cell>
          <cell r="AU14159">
            <v>0</v>
          </cell>
          <cell r="AV14159">
            <v>0</v>
          </cell>
        </row>
        <row r="14160">
          <cell r="D14160" t="str">
            <v>Саноат</v>
          </cell>
          <cell r="M14160" t="str">
            <v>053</v>
          </cell>
          <cell r="V14160">
            <v>833333.33333333337</v>
          </cell>
          <cell r="AF14160">
            <v>0</v>
          </cell>
          <cell r="AJ14160">
            <v>0</v>
          </cell>
          <cell r="AT14160">
            <v>0</v>
          </cell>
          <cell r="AU14160">
            <v>0</v>
          </cell>
          <cell r="AV14160">
            <v>0</v>
          </cell>
        </row>
        <row r="14161">
          <cell r="D14161" t="str">
            <v>Саноат</v>
          </cell>
          <cell r="M14161" t="str">
            <v>012</v>
          </cell>
          <cell r="V14161">
            <v>12996326.333333334</v>
          </cell>
          <cell r="AF14161">
            <v>9500000</v>
          </cell>
          <cell r="AJ14161">
            <v>0</v>
          </cell>
          <cell r="AT14161">
            <v>0</v>
          </cell>
          <cell r="AU14161">
            <v>0</v>
          </cell>
          <cell r="AV14161">
            <v>0</v>
          </cell>
        </row>
        <row r="14162">
          <cell r="D14162" t="str">
            <v>Саноат</v>
          </cell>
          <cell r="M14162" t="str">
            <v>050</v>
          </cell>
          <cell r="V14162">
            <v>233333.33333333334</v>
          </cell>
          <cell r="AF14162">
            <v>700000</v>
          </cell>
          <cell r="AJ14162">
            <v>0</v>
          </cell>
          <cell r="AT14162">
            <v>0</v>
          </cell>
          <cell r="AU14162">
            <v>0</v>
          </cell>
          <cell r="AV14162">
            <v>0</v>
          </cell>
        </row>
        <row r="14163">
          <cell r="D14163" t="str">
            <v>Саноат</v>
          </cell>
          <cell r="M14163" t="str">
            <v>055</v>
          </cell>
          <cell r="V14163">
            <v>5333333.333333333</v>
          </cell>
          <cell r="AF14163">
            <v>0</v>
          </cell>
          <cell r="AJ14163">
            <v>0</v>
          </cell>
          <cell r="AT14163">
            <v>0</v>
          </cell>
          <cell r="AU14163">
            <v>0</v>
          </cell>
          <cell r="AV14163">
            <v>0</v>
          </cell>
        </row>
        <row r="14164">
          <cell r="D14164" t="str">
            <v>Саноат</v>
          </cell>
          <cell r="M14164" t="str">
            <v>009</v>
          </cell>
          <cell r="V14164">
            <v>100000</v>
          </cell>
          <cell r="AF14164">
            <v>500000</v>
          </cell>
          <cell r="AJ14164">
            <v>0</v>
          </cell>
          <cell r="AT14164">
            <v>0</v>
          </cell>
          <cell r="AU14164">
            <v>0</v>
          </cell>
          <cell r="AV14164">
            <v>0</v>
          </cell>
        </row>
        <row r="14165">
          <cell r="D14165" t="str">
            <v>Саноат</v>
          </cell>
          <cell r="M14165" t="str">
            <v>004</v>
          </cell>
          <cell r="V14165">
            <v>66666.666666666672</v>
          </cell>
          <cell r="AF14165">
            <v>200000</v>
          </cell>
          <cell r="AJ14165">
            <v>0</v>
          </cell>
          <cell r="AT14165">
            <v>0</v>
          </cell>
          <cell r="AU14165">
            <v>0</v>
          </cell>
          <cell r="AV14165">
            <v>0</v>
          </cell>
        </row>
        <row r="14166">
          <cell r="D14166" t="str">
            <v>Саноат</v>
          </cell>
          <cell r="M14166" t="str">
            <v>033</v>
          </cell>
          <cell r="V14166">
            <v>1666666.6666666667</v>
          </cell>
          <cell r="AF14166">
            <v>0</v>
          </cell>
          <cell r="AJ14166">
            <v>0</v>
          </cell>
          <cell r="AT14166">
            <v>0</v>
          </cell>
          <cell r="AU14166">
            <v>0</v>
          </cell>
          <cell r="AV14166">
            <v>0</v>
          </cell>
        </row>
        <row r="14167">
          <cell r="D14167" t="str">
            <v>Саноат</v>
          </cell>
          <cell r="M14167" t="str">
            <v>003</v>
          </cell>
          <cell r="V14167">
            <v>883333.33333333337</v>
          </cell>
          <cell r="AF14167">
            <v>0</v>
          </cell>
          <cell r="AJ14167">
            <v>0</v>
          </cell>
          <cell r="AT14167">
            <v>0</v>
          </cell>
          <cell r="AU14167">
            <v>0</v>
          </cell>
          <cell r="AV14167">
            <v>0</v>
          </cell>
        </row>
        <row r="14168">
          <cell r="D14168" t="str">
            <v>Саноат</v>
          </cell>
          <cell r="M14168" t="str">
            <v>012</v>
          </cell>
          <cell r="V14168">
            <v>266666.66666666669</v>
          </cell>
          <cell r="AF14168">
            <v>0</v>
          </cell>
          <cell r="AJ14168">
            <v>0</v>
          </cell>
          <cell r="AT14168">
            <v>0</v>
          </cell>
          <cell r="AU14168">
            <v>0</v>
          </cell>
          <cell r="AV14168">
            <v>0</v>
          </cell>
        </row>
        <row r="14169">
          <cell r="D14169" t="str">
            <v>Саноат</v>
          </cell>
          <cell r="M14169" t="str">
            <v>008</v>
          </cell>
          <cell r="V14169">
            <v>84301666.666666672</v>
          </cell>
          <cell r="AF14169">
            <v>6000000</v>
          </cell>
          <cell r="AJ14169">
            <v>2000000</v>
          </cell>
          <cell r="AT14169">
            <v>0</v>
          </cell>
          <cell r="AU14169">
            <v>0</v>
          </cell>
          <cell r="AV14169">
            <v>0</v>
          </cell>
        </row>
        <row r="14170">
          <cell r="D14170" t="str">
            <v>Саноат</v>
          </cell>
          <cell r="M14170" t="str">
            <v>006</v>
          </cell>
          <cell r="V14170">
            <v>266666.66666666669</v>
          </cell>
          <cell r="AF14170">
            <v>700000</v>
          </cell>
          <cell r="AJ14170">
            <v>0</v>
          </cell>
          <cell r="AT14170">
            <v>0</v>
          </cell>
          <cell r="AU14170">
            <v>0</v>
          </cell>
          <cell r="AV14170">
            <v>0</v>
          </cell>
        </row>
        <row r="14171">
          <cell r="D14171" t="str">
            <v>Саноат</v>
          </cell>
          <cell r="M14171" t="str">
            <v>004</v>
          </cell>
          <cell r="V14171">
            <v>77366666.666666672</v>
          </cell>
          <cell r="AF14171">
            <v>0</v>
          </cell>
          <cell r="AJ14171">
            <v>0</v>
          </cell>
          <cell r="AT14171">
            <v>666000000</v>
          </cell>
          <cell r="AU14171">
            <v>666000000</v>
          </cell>
          <cell r="AV14171">
            <v>0</v>
          </cell>
        </row>
        <row r="14172">
          <cell r="D14172" t="str">
            <v>Саноат</v>
          </cell>
          <cell r="M14172" t="str">
            <v>012</v>
          </cell>
          <cell r="V14172">
            <v>14666666.666666666</v>
          </cell>
          <cell r="AF14172">
            <v>0</v>
          </cell>
          <cell r="AJ14172">
            <v>0</v>
          </cell>
          <cell r="AT14172">
            <v>0</v>
          </cell>
          <cell r="AU14172">
            <v>0</v>
          </cell>
          <cell r="AV14172">
            <v>0</v>
          </cell>
        </row>
        <row r="14173">
          <cell r="D14173" t="str">
            <v>Саноат</v>
          </cell>
          <cell r="M14173" t="str">
            <v>013</v>
          </cell>
          <cell r="V14173">
            <v>20916666.666666668</v>
          </cell>
          <cell r="AF14173">
            <v>85000000</v>
          </cell>
          <cell r="AJ14173">
            <v>0</v>
          </cell>
          <cell r="AT14173">
            <v>0</v>
          </cell>
          <cell r="AU14173">
            <v>0</v>
          </cell>
          <cell r="AV14173">
            <v>0</v>
          </cell>
        </row>
        <row r="14174">
          <cell r="D14174" t="str">
            <v>Саноат</v>
          </cell>
          <cell r="M14174" t="str">
            <v>033</v>
          </cell>
          <cell r="V14174">
            <v>83097000</v>
          </cell>
          <cell r="AF14174">
            <v>24675856</v>
          </cell>
          <cell r="AJ14174">
            <v>0</v>
          </cell>
          <cell r="AT14174">
            <v>0</v>
          </cell>
          <cell r="AU14174">
            <v>0</v>
          </cell>
          <cell r="AV14174">
            <v>0</v>
          </cell>
        </row>
        <row r="14175">
          <cell r="D14175" t="str">
            <v>Саноат</v>
          </cell>
          <cell r="M14175" t="str">
            <v>012</v>
          </cell>
          <cell r="V14175">
            <v>540000</v>
          </cell>
          <cell r="AF14175">
            <v>0</v>
          </cell>
          <cell r="AJ14175">
            <v>0</v>
          </cell>
          <cell r="AT14175">
            <v>0</v>
          </cell>
          <cell r="AU14175">
            <v>0</v>
          </cell>
          <cell r="AV14175">
            <v>0</v>
          </cell>
        </row>
        <row r="14176">
          <cell r="D14176" t="str">
            <v>Саноат</v>
          </cell>
          <cell r="M14176" t="str">
            <v>002</v>
          </cell>
          <cell r="V14176">
            <v>100000</v>
          </cell>
          <cell r="AF14176">
            <v>0</v>
          </cell>
          <cell r="AJ14176">
            <v>0</v>
          </cell>
          <cell r="AT14176">
            <v>0</v>
          </cell>
          <cell r="AU14176">
            <v>0</v>
          </cell>
          <cell r="AV14176">
            <v>0</v>
          </cell>
        </row>
        <row r="14177">
          <cell r="D14177" t="str">
            <v>Саноат</v>
          </cell>
          <cell r="M14177" t="str">
            <v>051</v>
          </cell>
          <cell r="V14177">
            <v>30837653</v>
          </cell>
          <cell r="AF14177">
            <v>0</v>
          </cell>
          <cell r="AJ14177">
            <v>0</v>
          </cell>
          <cell r="AT14177">
            <v>0</v>
          </cell>
          <cell r="AU14177">
            <v>0</v>
          </cell>
          <cell r="AV14177">
            <v>0</v>
          </cell>
        </row>
        <row r="14178">
          <cell r="D14178" t="str">
            <v>Саноат</v>
          </cell>
          <cell r="M14178" t="str">
            <v>005</v>
          </cell>
          <cell r="V14178">
            <v>14000000</v>
          </cell>
          <cell r="AF14178">
            <v>0</v>
          </cell>
          <cell r="AJ14178">
            <v>0</v>
          </cell>
          <cell r="AT14178">
            <v>0</v>
          </cell>
          <cell r="AU14178">
            <v>0</v>
          </cell>
          <cell r="AV14178">
            <v>0</v>
          </cell>
        </row>
        <row r="14179">
          <cell r="D14179" t="str">
            <v>Саноат</v>
          </cell>
          <cell r="M14179" t="str">
            <v>012</v>
          </cell>
          <cell r="V14179">
            <v>1287166.6666666667</v>
          </cell>
          <cell r="AF14179">
            <v>763470</v>
          </cell>
          <cell r="AJ14179">
            <v>15000</v>
          </cell>
          <cell r="AT14179">
            <v>0</v>
          </cell>
          <cell r="AU14179">
            <v>0</v>
          </cell>
          <cell r="AV14179">
            <v>0</v>
          </cell>
        </row>
        <row r="14180">
          <cell r="D14180" t="str">
            <v>Саноат</v>
          </cell>
          <cell r="M14180" t="str">
            <v>002</v>
          </cell>
          <cell r="V14180">
            <v>36810041.666666664</v>
          </cell>
          <cell r="AF14180">
            <v>45815000</v>
          </cell>
          <cell r="AJ14180">
            <v>0</v>
          </cell>
          <cell r="AT14180">
            <v>0</v>
          </cell>
          <cell r="AU14180">
            <v>0</v>
          </cell>
          <cell r="AV14180">
            <v>0</v>
          </cell>
        </row>
        <row r="14181">
          <cell r="D14181" t="str">
            <v>Саноат</v>
          </cell>
          <cell r="M14181" t="str">
            <v>038</v>
          </cell>
          <cell r="V14181">
            <v>107500000</v>
          </cell>
          <cell r="AF14181">
            <v>0</v>
          </cell>
          <cell r="AJ14181">
            <v>1000000</v>
          </cell>
          <cell r="AT14181">
            <v>0</v>
          </cell>
          <cell r="AU14181">
            <v>0</v>
          </cell>
          <cell r="AV14181">
            <v>0</v>
          </cell>
        </row>
        <row r="14182">
          <cell r="D14182" t="str">
            <v>Саноат</v>
          </cell>
          <cell r="M14182" t="str">
            <v>002</v>
          </cell>
          <cell r="V14182">
            <v>158666.66666666666</v>
          </cell>
          <cell r="AF14182">
            <v>0</v>
          </cell>
          <cell r="AJ14182">
            <v>0</v>
          </cell>
          <cell r="AT14182">
            <v>0</v>
          </cell>
          <cell r="AU14182">
            <v>0</v>
          </cell>
          <cell r="AV14182">
            <v>0</v>
          </cell>
        </row>
        <row r="14183">
          <cell r="D14183" t="str">
            <v>Саноат</v>
          </cell>
          <cell r="M14183" t="str">
            <v>004</v>
          </cell>
          <cell r="V14183">
            <v>366666.66666666669</v>
          </cell>
          <cell r="AF14183">
            <v>400000</v>
          </cell>
          <cell r="AJ14183">
            <v>0</v>
          </cell>
          <cell r="AT14183">
            <v>0</v>
          </cell>
          <cell r="AU14183">
            <v>0</v>
          </cell>
          <cell r="AV14183">
            <v>0</v>
          </cell>
        </row>
        <row r="14184">
          <cell r="D14184" t="str">
            <v>Саноат</v>
          </cell>
          <cell r="M14184" t="str">
            <v>053</v>
          </cell>
          <cell r="V14184">
            <v>133403334.33333333</v>
          </cell>
          <cell r="AF14184">
            <v>0</v>
          </cell>
          <cell r="AJ14184">
            <v>312179</v>
          </cell>
          <cell r="AT14184">
            <v>0</v>
          </cell>
          <cell r="AU14184">
            <v>0</v>
          </cell>
          <cell r="AV14184">
            <v>0</v>
          </cell>
        </row>
        <row r="14185">
          <cell r="D14185" t="str">
            <v>Саноат</v>
          </cell>
          <cell r="M14185" t="str">
            <v>006</v>
          </cell>
          <cell r="V14185">
            <v>241706100</v>
          </cell>
          <cell r="AF14185">
            <v>39415000</v>
          </cell>
          <cell r="AJ14185">
            <v>12000000</v>
          </cell>
          <cell r="AT14185">
            <v>0</v>
          </cell>
          <cell r="AU14185">
            <v>0</v>
          </cell>
          <cell r="AV14185">
            <v>0</v>
          </cell>
        </row>
        <row r="14186">
          <cell r="D14186" t="str">
            <v>Саноат</v>
          </cell>
          <cell r="M14186" t="str">
            <v>005</v>
          </cell>
          <cell r="V14186">
            <v>1135000</v>
          </cell>
          <cell r="AF14186">
            <v>0</v>
          </cell>
          <cell r="AJ14186">
            <v>0</v>
          </cell>
          <cell r="AT14186">
            <v>1000000000</v>
          </cell>
          <cell r="AU14186">
            <v>1000000000</v>
          </cell>
          <cell r="AV14186">
            <v>0</v>
          </cell>
        </row>
        <row r="14187">
          <cell r="D14187" t="str">
            <v>Саноат</v>
          </cell>
          <cell r="M14187" t="str">
            <v>003</v>
          </cell>
          <cell r="V14187">
            <v>420000</v>
          </cell>
          <cell r="AF14187">
            <v>0</v>
          </cell>
          <cell r="AJ14187">
            <v>0</v>
          </cell>
          <cell r="AT14187">
            <v>150000000</v>
          </cell>
          <cell r="AU14187">
            <v>0</v>
          </cell>
          <cell r="AV14187">
            <v>150000000</v>
          </cell>
        </row>
        <row r="14188">
          <cell r="D14188" t="str">
            <v>Саноат</v>
          </cell>
          <cell r="M14188" t="str">
            <v>006</v>
          </cell>
          <cell r="V14188">
            <v>166666.66666666666</v>
          </cell>
          <cell r="AF14188">
            <v>0</v>
          </cell>
          <cell r="AJ14188">
            <v>0</v>
          </cell>
          <cell r="AT14188">
            <v>0</v>
          </cell>
          <cell r="AU14188">
            <v>0</v>
          </cell>
          <cell r="AV14188">
            <v>0</v>
          </cell>
        </row>
        <row r="14189">
          <cell r="D14189" t="str">
            <v>Саноат</v>
          </cell>
          <cell r="M14189" t="str">
            <v>004</v>
          </cell>
          <cell r="V14189">
            <v>613333.33333333337</v>
          </cell>
          <cell r="AF14189">
            <v>0</v>
          </cell>
          <cell r="AJ14189">
            <v>0</v>
          </cell>
          <cell r="AT14189">
            <v>125000000</v>
          </cell>
          <cell r="AU14189">
            <v>125000000</v>
          </cell>
          <cell r="AV14189">
            <v>0</v>
          </cell>
        </row>
        <row r="14190">
          <cell r="D14190" t="str">
            <v>Саноат</v>
          </cell>
          <cell r="M14190" t="str">
            <v>006</v>
          </cell>
          <cell r="V14190">
            <v>2680000</v>
          </cell>
          <cell r="AF14190">
            <v>0</v>
          </cell>
          <cell r="AJ14190">
            <v>0</v>
          </cell>
          <cell r="AT14190">
            <v>0</v>
          </cell>
          <cell r="AU14190">
            <v>0</v>
          </cell>
          <cell r="AV14190">
            <v>0</v>
          </cell>
        </row>
        <row r="14191">
          <cell r="D14191" t="str">
            <v>Саноат</v>
          </cell>
          <cell r="M14191" t="str">
            <v>057</v>
          </cell>
          <cell r="V14191">
            <v>1106666.6666666667</v>
          </cell>
          <cell r="AF14191">
            <v>0</v>
          </cell>
          <cell r="AJ14191">
            <v>0</v>
          </cell>
          <cell r="AT14191">
            <v>0</v>
          </cell>
          <cell r="AU14191">
            <v>0</v>
          </cell>
          <cell r="AV14191">
            <v>0</v>
          </cell>
        </row>
        <row r="14192">
          <cell r="D14192" t="str">
            <v>Саноат</v>
          </cell>
          <cell r="M14192" t="str">
            <v>003</v>
          </cell>
          <cell r="V14192">
            <v>132463800</v>
          </cell>
          <cell r="AF14192">
            <v>0</v>
          </cell>
          <cell r="AJ14192">
            <v>0</v>
          </cell>
          <cell r="AT14192">
            <v>0</v>
          </cell>
          <cell r="AU14192">
            <v>0</v>
          </cell>
          <cell r="AV14192">
            <v>0</v>
          </cell>
        </row>
        <row r="14193">
          <cell r="D14193" t="str">
            <v>Саноат</v>
          </cell>
          <cell r="M14193" t="str">
            <v>004</v>
          </cell>
          <cell r="V14193">
            <v>1251667</v>
          </cell>
          <cell r="AF14193">
            <v>0</v>
          </cell>
          <cell r="AJ14193">
            <v>0</v>
          </cell>
          <cell r="AT14193">
            <v>0</v>
          </cell>
          <cell r="AU14193">
            <v>0</v>
          </cell>
          <cell r="AV14193">
            <v>0</v>
          </cell>
        </row>
        <row r="14194">
          <cell r="D14194" t="str">
            <v>Саноат</v>
          </cell>
          <cell r="M14194" t="str">
            <v>033</v>
          </cell>
          <cell r="V14194">
            <v>70192193.333333328</v>
          </cell>
          <cell r="AF14194">
            <v>0</v>
          </cell>
          <cell r="AJ14194">
            <v>0</v>
          </cell>
          <cell r="AT14194">
            <v>0</v>
          </cell>
          <cell r="AU14194">
            <v>0</v>
          </cell>
          <cell r="AV14194">
            <v>0</v>
          </cell>
        </row>
        <row r="14195">
          <cell r="D14195" t="str">
            <v>Саноат</v>
          </cell>
          <cell r="M14195" t="str">
            <v>005</v>
          </cell>
          <cell r="V14195">
            <v>1629666.6666666667</v>
          </cell>
          <cell r="AF14195">
            <v>0</v>
          </cell>
          <cell r="AJ14195">
            <v>0</v>
          </cell>
          <cell r="AT14195">
            <v>0</v>
          </cell>
          <cell r="AU14195">
            <v>0</v>
          </cell>
          <cell r="AV14195">
            <v>0</v>
          </cell>
        </row>
        <row r="14196">
          <cell r="D14196" t="str">
            <v>Саноат</v>
          </cell>
          <cell r="M14196" t="str">
            <v>012</v>
          </cell>
          <cell r="V14196">
            <v>243333.33333333334</v>
          </cell>
          <cell r="AF14196">
            <v>0</v>
          </cell>
          <cell r="AJ14196">
            <v>0</v>
          </cell>
          <cell r="AT14196">
            <v>0</v>
          </cell>
          <cell r="AU14196">
            <v>0</v>
          </cell>
          <cell r="AV14196">
            <v>0</v>
          </cell>
        </row>
        <row r="14197">
          <cell r="D14197" t="str">
            <v>Саноат</v>
          </cell>
          <cell r="M14197" t="str">
            <v>004</v>
          </cell>
          <cell r="V14197">
            <v>22367515.333333332</v>
          </cell>
          <cell r="AF14197">
            <v>476739</v>
          </cell>
          <cell r="AJ14197">
            <v>0</v>
          </cell>
          <cell r="AT14197">
            <v>0</v>
          </cell>
          <cell r="AU14197">
            <v>0</v>
          </cell>
          <cell r="AV14197">
            <v>0</v>
          </cell>
        </row>
        <row r="14198">
          <cell r="D14198" t="str">
            <v>Саноат</v>
          </cell>
          <cell r="M14198" t="str">
            <v>003</v>
          </cell>
          <cell r="V14198">
            <v>16233570</v>
          </cell>
          <cell r="AF14198">
            <v>5888201</v>
          </cell>
          <cell r="AJ14198">
            <v>1197600</v>
          </cell>
          <cell r="AT14198">
            <v>0</v>
          </cell>
          <cell r="AU14198">
            <v>0</v>
          </cell>
          <cell r="AV14198">
            <v>0</v>
          </cell>
        </row>
        <row r="14199">
          <cell r="D14199" t="str">
            <v>Саноат</v>
          </cell>
          <cell r="M14199" t="str">
            <v>005</v>
          </cell>
          <cell r="V14199">
            <v>1443333.3333333333</v>
          </cell>
          <cell r="AF14199">
            <v>0</v>
          </cell>
          <cell r="AJ14199">
            <v>0</v>
          </cell>
          <cell r="AT14199">
            <v>500000000</v>
          </cell>
          <cell r="AU14199">
            <v>500000000</v>
          </cell>
          <cell r="AV14199">
            <v>0</v>
          </cell>
        </row>
        <row r="14200">
          <cell r="D14200" t="str">
            <v>Саноат</v>
          </cell>
          <cell r="M14200" t="str">
            <v>004</v>
          </cell>
          <cell r="V14200">
            <v>33366666.666666668</v>
          </cell>
          <cell r="AF14200">
            <v>0</v>
          </cell>
          <cell r="AJ14200">
            <v>0</v>
          </cell>
          <cell r="AT14200">
            <v>0</v>
          </cell>
          <cell r="AU14200">
            <v>0</v>
          </cell>
          <cell r="AV14200">
            <v>0</v>
          </cell>
        </row>
        <row r="14201">
          <cell r="D14201" t="str">
            <v>Саноат</v>
          </cell>
          <cell r="M14201" t="str">
            <v>030</v>
          </cell>
          <cell r="V14201">
            <v>83356666.666666672</v>
          </cell>
          <cell r="AF14201">
            <v>0</v>
          </cell>
          <cell r="AJ14201">
            <v>0</v>
          </cell>
          <cell r="AT14201">
            <v>0</v>
          </cell>
          <cell r="AU14201">
            <v>0</v>
          </cell>
          <cell r="AV14201">
            <v>0</v>
          </cell>
        </row>
        <row r="14202">
          <cell r="D14202" t="str">
            <v>Саноат</v>
          </cell>
          <cell r="M14202" t="str">
            <v>033</v>
          </cell>
          <cell r="V14202">
            <v>3621468.6666666665</v>
          </cell>
          <cell r="AF14202">
            <v>0</v>
          </cell>
          <cell r="AJ14202">
            <v>0</v>
          </cell>
          <cell r="AT14202">
            <v>0</v>
          </cell>
          <cell r="AU14202">
            <v>0</v>
          </cell>
          <cell r="AV14202">
            <v>0</v>
          </cell>
        </row>
        <row r="14203">
          <cell r="D14203" t="str">
            <v>Саноат</v>
          </cell>
          <cell r="M14203" t="str">
            <v>002</v>
          </cell>
          <cell r="V14203">
            <v>30438460</v>
          </cell>
          <cell r="AF14203">
            <v>0</v>
          </cell>
          <cell r="AJ14203">
            <v>1400000</v>
          </cell>
          <cell r="AT14203">
            <v>0</v>
          </cell>
          <cell r="AU14203">
            <v>0</v>
          </cell>
          <cell r="AV14203">
            <v>0</v>
          </cell>
        </row>
        <row r="14204">
          <cell r="D14204" t="str">
            <v>Саноат</v>
          </cell>
          <cell r="M14204" t="str">
            <v>002</v>
          </cell>
          <cell r="V14204">
            <v>4104666.6666666665</v>
          </cell>
          <cell r="AF14204">
            <v>0</v>
          </cell>
          <cell r="AJ14204">
            <v>0</v>
          </cell>
          <cell r="AT14204">
            <v>0</v>
          </cell>
          <cell r="AU14204">
            <v>0</v>
          </cell>
          <cell r="AV14204">
            <v>0</v>
          </cell>
        </row>
        <row r="14205">
          <cell r="D14205" t="str">
            <v>Саноат</v>
          </cell>
          <cell r="M14205" t="str">
            <v>014</v>
          </cell>
          <cell r="V14205">
            <v>3601034.3333333335</v>
          </cell>
          <cell r="AF14205">
            <v>15767719</v>
          </cell>
          <cell r="AJ14205">
            <v>0</v>
          </cell>
          <cell r="AT14205">
            <v>0</v>
          </cell>
          <cell r="AU14205">
            <v>0</v>
          </cell>
          <cell r="AV14205">
            <v>0</v>
          </cell>
        </row>
        <row r="14206">
          <cell r="D14206" t="str">
            <v>Саноат</v>
          </cell>
          <cell r="M14206" t="str">
            <v>002</v>
          </cell>
          <cell r="V14206">
            <v>169220468.33333334</v>
          </cell>
          <cell r="AF14206">
            <v>4700000</v>
          </cell>
          <cell r="AJ14206">
            <v>2000000</v>
          </cell>
          <cell r="AT14206">
            <v>0</v>
          </cell>
          <cell r="AU14206">
            <v>0</v>
          </cell>
          <cell r="AV14206">
            <v>0</v>
          </cell>
        </row>
        <row r="14207">
          <cell r="D14207" t="str">
            <v>Саноат</v>
          </cell>
          <cell r="M14207" t="str">
            <v>038</v>
          </cell>
          <cell r="V14207">
            <v>5490000</v>
          </cell>
          <cell r="AF14207">
            <v>0</v>
          </cell>
          <cell r="AJ14207">
            <v>0</v>
          </cell>
          <cell r="AT14207">
            <v>5058306269.7999992</v>
          </cell>
          <cell r="AU14207">
            <v>5058306269.7999992</v>
          </cell>
          <cell r="AV14207">
            <v>0</v>
          </cell>
        </row>
        <row r="14208">
          <cell r="D14208" t="str">
            <v>Саноат</v>
          </cell>
          <cell r="M14208" t="str">
            <v>002</v>
          </cell>
          <cell r="V14208">
            <v>31333333.333333332</v>
          </cell>
          <cell r="AF14208">
            <v>73185500</v>
          </cell>
          <cell r="AJ14208">
            <v>0</v>
          </cell>
          <cell r="AT14208">
            <v>0</v>
          </cell>
          <cell r="AU14208">
            <v>0</v>
          </cell>
          <cell r="AV14208">
            <v>0</v>
          </cell>
        </row>
        <row r="14209">
          <cell r="D14209" t="str">
            <v>Саноат</v>
          </cell>
          <cell r="M14209" t="str">
            <v>006</v>
          </cell>
          <cell r="V14209">
            <v>16301333.333333334</v>
          </cell>
          <cell r="AF14209">
            <v>0</v>
          </cell>
          <cell r="AJ14209">
            <v>0</v>
          </cell>
          <cell r="AT14209">
            <v>2509152269.8199997</v>
          </cell>
          <cell r="AU14209">
            <v>2509152269.8199997</v>
          </cell>
          <cell r="AV14209">
            <v>0</v>
          </cell>
        </row>
        <row r="14210">
          <cell r="D14210" t="str">
            <v>Саноат</v>
          </cell>
          <cell r="M14210" t="str">
            <v>002</v>
          </cell>
          <cell r="V14210">
            <v>1333333.3333333333</v>
          </cell>
          <cell r="AF14210">
            <v>0</v>
          </cell>
          <cell r="AJ14210">
            <v>0</v>
          </cell>
          <cell r="AT14210">
            <v>0</v>
          </cell>
          <cell r="AU14210">
            <v>0</v>
          </cell>
          <cell r="AV14210">
            <v>0</v>
          </cell>
        </row>
        <row r="14211">
          <cell r="D14211" t="str">
            <v>Саноат</v>
          </cell>
          <cell r="M14211" t="str">
            <v>002</v>
          </cell>
          <cell r="V14211">
            <v>733300.33333333337</v>
          </cell>
          <cell r="AF14211">
            <v>0</v>
          </cell>
          <cell r="AJ14211">
            <v>0</v>
          </cell>
          <cell r="AT14211">
            <v>0</v>
          </cell>
          <cell r="AU14211">
            <v>0</v>
          </cell>
          <cell r="AV14211">
            <v>0</v>
          </cell>
        </row>
        <row r="14212">
          <cell r="D14212" t="str">
            <v>Саноат</v>
          </cell>
          <cell r="M14212" t="str">
            <v>003</v>
          </cell>
          <cell r="V14212">
            <v>90333333.333333328</v>
          </cell>
          <cell r="AF14212">
            <v>18000000</v>
          </cell>
          <cell r="AJ14212">
            <v>0</v>
          </cell>
          <cell r="AT14212">
            <v>0</v>
          </cell>
          <cell r="AU14212">
            <v>0</v>
          </cell>
          <cell r="AV14212">
            <v>0</v>
          </cell>
        </row>
        <row r="14213">
          <cell r="D14213" t="str">
            <v>Саноат</v>
          </cell>
          <cell r="M14213" t="str">
            <v>005</v>
          </cell>
          <cell r="V14213">
            <v>244686520.66666666</v>
          </cell>
          <cell r="AF14213">
            <v>37626756</v>
          </cell>
          <cell r="AJ14213">
            <v>57667543</v>
          </cell>
          <cell r="AT14213">
            <v>0</v>
          </cell>
          <cell r="AU14213">
            <v>0</v>
          </cell>
          <cell r="AV14213">
            <v>0</v>
          </cell>
        </row>
        <row r="14214">
          <cell r="D14214" t="str">
            <v>Саноат</v>
          </cell>
          <cell r="M14214" t="str">
            <v>006</v>
          </cell>
          <cell r="V14214">
            <v>3766666.6666666665</v>
          </cell>
          <cell r="AF14214">
            <v>0</v>
          </cell>
          <cell r="AJ14214">
            <v>0</v>
          </cell>
          <cell r="AT14214">
            <v>0</v>
          </cell>
          <cell r="AU14214">
            <v>0</v>
          </cell>
          <cell r="AV14214">
            <v>0</v>
          </cell>
        </row>
        <row r="14215">
          <cell r="D14215" t="str">
            <v>Саноат</v>
          </cell>
          <cell r="M14215" t="str">
            <v>055</v>
          </cell>
          <cell r="V14215">
            <v>168779486.66666666</v>
          </cell>
          <cell r="AF14215">
            <v>8500000</v>
          </cell>
          <cell r="AJ14215">
            <v>3200000</v>
          </cell>
          <cell r="AT14215">
            <v>0</v>
          </cell>
          <cell r="AU14215">
            <v>0</v>
          </cell>
          <cell r="AV14215">
            <v>0</v>
          </cell>
        </row>
        <row r="14216">
          <cell r="D14216" t="str">
            <v>Саноат</v>
          </cell>
          <cell r="M14216" t="str">
            <v>006</v>
          </cell>
          <cell r="V14216">
            <v>97450</v>
          </cell>
          <cell r="AF14216">
            <v>0</v>
          </cell>
          <cell r="AJ14216">
            <v>0</v>
          </cell>
          <cell r="AT14216">
            <v>0</v>
          </cell>
          <cell r="AU14216">
            <v>0</v>
          </cell>
          <cell r="AV14216">
            <v>0</v>
          </cell>
        </row>
        <row r="14217">
          <cell r="D14217" t="str">
            <v>Саноат</v>
          </cell>
          <cell r="M14217" t="str">
            <v>003</v>
          </cell>
          <cell r="V14217">
            <v>128093266.66666667</v>
          </cell>
          <cell r="AF14217">
            <v>17000000</v>
          </cell>
          <cell r="AJ14217">
            <v>23900000</v>
          </cell>
          <cell r="AT14217">
            <v>0</v>
          </cell>
          <cell r="AU14217">
            <v>0</v>
          </cell>
          <cell r="AV14217">
            <v>0</v>
          </cell>
        </row>
        <row r="14218">
          <cell r="D14218" t="str">
            <v>Саноат</v>
          </cell>
          <cell r="M14218" t="str">
            <v>008</v>
          </cell>
          <cell r="V14218">
            <v>151583400</v>
          </cell>
          <cell r="AF14218">
            <v>245095200</v>
          </cell>
          <cell r="AJ14218">
            <v>6000000</v>
          </cell>
          <cell r="AT14218">
            <v>0</v>
          </cell>
          <cell r="AU14218">
            <v>0</v>
          </cell>
          <cell r="AV14218">
            <v>0</v>
          </cell>
        </row>
        <row r="14219">
          <cell r="D14219" t="str">
            <v>Саноат</v>
          </cell>
          <cell r="M14219" t="str">
            <v>012</v>
          </cell>
          <cell r="V14219">
            <v>92214000.333333328</v>
          </cell>
          <cell r="AF14219">
            <v>20500000</v>
          </cell>
          <cell r="AJ14219">
            <v>10500000</v>
          </cell>
          <cell r="AT14219">
            <v>0</v>
          </cell>
          <cell r="AU14219">
            <v>0</v>
          </cell>
          <cell r="AV14219">
            <v>0</v>
          </cell>
        </row>
        <row r="14220">
          <cell r="D14220" t="str">
            <v>Саноат</v>
          </cell>
          <cell r="M14220" t="str">
            <v>057</v>
          </cell>
          <cell r="V14220">
            <v>37433333.333333336</v>
          </cell>
          <cell r="AF14220">
            <v>0</v>
          </cell>
          <cell r="AJ14220">
            <v>0</v>
          </cell>
          <cell r="AT14220">
            <v>300000000</v>
          </cell>
          <cell r="AU14220">
            <v>300000000</v>
          </cell>
          <cell r="AV14220">
            <v>0</v>
          </cell>
        </row>
        <row r="14221">
          <cell r="D14221" t="str">
            <v>Саноат</v>
          </cell>
          <cell r="M14221" t="str">
            <v>050</v>
          </cell>
          <cell r="V14221">
            <v>9622333.333333334</v>
          </cell>
          <cell r="AF14221">
            <v>6279000</v>
          </cell>
          <cell r="AJ14221">
            <v>0</v>
          </cell>
          <cell r="AT14221">
            <v>0</v>
          </cell>
          <cell r="AU14221">
            <v>0</v>
          </cell>
          <cell r="AV14221">
            <v>0</v>
          </cell>
        </row>
        <row r="14222">
          <cell r="D14222" t="str">
            <v>Саноат</v>
          </cell>
          <cell r="M14222" t="str">
            <v>002</v>
          </cell>
          <cell r="V14222">
            <v>22571000</v>
          </cell>
          <cell r="AF14222">
            <v>0</v>
          </cell>
          <cell r="AJ14222">
            <v>0</v>
          </cell>
          <cell r="AT14222">
            <v>0</v>
          </cell>
          <cell r="AU14222">
            <v>0</v>
          </cell>
          <cell r="AV14222">
            <v>0</v>
          </cell>
        </row>
        <row r="14223">
          <cell r="D14223" t="str">
            <v>Саноат</v>
          </cell>
          <cell r="M14223" t="str">
            <v>051</v>
          </cell>
          <cell r="V14223">
            <v>9010639</v>
          </cell>
          <cell r="AF14223">
            <v>0</v>
          </cell>
          <cell r="AJ14223">
            <v>0</v>
          </cell>
          <cell r="AT14223">
            <v>0</v>
          </cell>
          <cell r="AU14223">
            <v>0</v>
          </cell>
          <cell r="AV14223">
            <v>0</v>
          </cell>
        </row>
        <row r="14224">
          <cell r="D14224" t="str">
            <v>Саноат</v>
          </cell>
          <cell r="M14224" t="str">
            <v>033</v>
          </cell>
          <cell r="V14224">
            <v>1866666.6666666667</v>
          </cell>
          <cell r="AF14224">
            <v>0</v>
          </cell>
          <cell r="AJ14224">
            <v>0</v>
          </cell>
          <cell r="AT14224">
            <v>0</v>
          </cell>
          <cell r="AU14224">
            <v>0</v>
          </cell>
          <cell r="AV14224">
            <v>0</v>
          </cell>
        </row>
        <row r="14225">
          <cell r="D14225" t="str">
            <v>Саноат</v>
          </cell>
          <cell r="M14225" t="str">
            <v>002</v>
          </cell>
          <cell r="V14225">
            <v>5411945.666666667</v>
          </cell>
          <cell r="AF14225">
            <v>0</v>
          </cell>
          <cell r="AJ14225">
            <v>0</v>
          </cell>
          <cell r="AT14225">
            <v>0</v>
          </cell>
          <cell r="AU14225">
            <v>0</v>
          </cell>
          <cell r="AV14225">
            <v>0</v>
          </cell>
        </row>
        <row r="14226">
          <cell r="D14226" t="str">
            <v>Саноат</v>
          </cell>
          <cell r="M14226" t="str">
            <v>030</v>
          </cell>
          <cell r="V14226">
            <v>233076431</v>
          </cell>
          <cell r="AF14226">
            <v>0</v>
          </cell>
          <cell r="AJ14226">
            <v>63396668</v>
          </cell>
          <cell r="AT14226">
            <v>0</v>
          </cell>
          <cell r="AU14226">
            <v>0</v>
          </cell>
          <cell r="AV14226">
            <v>0</v>
          </cell>
        </row>
        <row r="14227">
          <cell r="D14227" t="str">
            <v>Саноат</v>
          </cell>
          <cell r="M14227" t="str">
            <v>005</v>
          </cell>
          <cell r="V14227">
            <v>40000000</v>
          </cell>
          <cell r="AF14227">
            <v>0</v>
          </cell>
          <cell r="AJ14227">
            <v>0</v>
          </cell>
          <cell r="AT14227">
            <v>0</v>
          </cell>
          <cell r="AU14227">
            <v>0</v>
          </cell>
          <cell r="AV14227">
            <v>0</v>
          </cell>
        </row>
        <row r="14228">
          <cell r="D14228" t="str">
            <v>Саноат</v>
          </cell>
          <cell r="M14228" t="str">
            <v>002</v>
          </cell>
          <cell r="V14228">
            <v>1133744898.6666667</v>
          </cell>
          <cell r="AF14228">
            <v>888333</v>
          </cell>
          <cell r="AJ14228">
            <v>52838333</v>
          </cell>
          <cell r="AT14228">
            <v>1676360800</v>
          </cell>
          <cell r="AU14228">
            <v>1620805600</v>
          </cell>
          <cell r="AV14228">
            <v>55555200</v>
          </cell>
        </row>
        <row r="14229">
          <cell r="D14229" t="str">
            <v>Саноат</v>
          </cell>
          <cell r="M14229" t="str">
            <v>051</v>
          </cell>
          <cell r="V14229">
            <v>1666666.6666666667</v>
          </cell>
          <cell r="AF14229">
            <v>2500000</v>
          </cell>
          <cell r="AJ14229">
            <v>0</v>
          </cell>
          <cell r="AT14229">
            <v>0</v>
          </cell>
          <cell r="AU14229">
            <v>0</v>
          </cell>
          <cell r="AV14229">
            <v>0</v>
          </cell>
        </row>
        <row r="14230">
          <cell r="D14230" t="str">
            <v>Саноат</v>
          </cell>
          <cell r="M14230" t="str">
            <v>009</v>
          </cell>
          <cell r="V14230">
            <v>2833333.3333333335</v>
          </cell>
          <cell r="AF14230">
            <v>0</v>
          </cell>
          <cell r="AJ14230">
            <v>0</v>
          </cell>
          <cell r="AT14230">
            <v>0</v>
          </cell>
          <cell r="AU14230">
            <v>0</v>
          </cell>
          <cell r="AV14230">
            <v>0</v>
          </cell>
        </row>
        <row r="14231">
          <cell r="D14231" t="str">
            <v>Саноат</v>
          </cell>
          <cell r="M14231" t="str">
            <v>049</v>
          </cell>
          <cell r="V14231">
            <v>2293333.3333333335</v>
          </cell>
          <cell r="AF14231">
            <v>0</v>
          </cell>
          <cell r="AJ14231">
            <v>0</v>
          </cell>
          <cell r="AT14231">
            <v>0</v>
          </cell>
          <cell r="AU14231">
            <v>0</v>
          </cell>
          <cell r="AV14231">
            <v>0</v>
          </cell>
        </row>
        <row r="14232">
          <cell r="D14232" t="str">
            <v>Саноат</v>
          </cell>
          <cell r="M14232" t="str">
            <v>003</v>
          </cell>
          <cell r="V14232">
            <v>412832599.66666669</v>
          </cell>
          <cell r="AF14232">
            <v>64500000</v>
          </cell>
          <cell r="AJ14232">
            <v>70206668</v>
          </cell>
          <cell r="AT14232">
            <v>3550509620</v>
          </cell>
          <cell r="AU14232">
            <v>3550509620</v>
          </cell>
          <cell r="AV14232">
            <v>0</v>
          </cell>
        </row>
        <row r="14233">
          <cell r="D14233" t="str">
            <v>Саноат</v>
          </cell>
          <cell r="M14233" t="str">
            <v>003</v>
          </cell>
          <cell r="V14233">
            <v>200000</v>
          </cell>
          <cell r="AF14233">
            <v>0</v>
          </cell>
          <cell r="AJ14233">
            <v>0</v>
          </cell>
          <cell r="AT14233">
            <v>0</v>
          </cell>
          <cell r="AU14233">
            <v>0</v>
          </cell>
          <cell r="AV14233">
            <v>0</v>
          </cell>
        </row>
        <row r="14234">
          <cell r="D14234" t="str">
            <v>Саноат</v>
          </cell>
          <cell r="M14234" t="str">
            <v>003</v>
          </cell>
          <cell r="V14234">
            <v>166666.66666666666</v>
          </cell>
          <cell r="AF14234">
            <v>1596800</v>
          </cell>
          <cell r="AJ14234">
            <v>998</v>
          </cell>
          <cell r="AT14234">
            <v>0</v>
          </cell>
          <cell r="AU14234">
            <v>0</v>
          </cell>
          <cell r="AV14234">
            <v>0</v>
          </cell>
        </row>
        <row r="14235">
          <cell r="D14235" t="str">
            <v>Саноат</v>
          </cell>
          <cell r="M14235" t="str">
            <v>031</v>
          </cell>
          <cell r="V14235">
            <v>666666.66666666663</v>
          </cell>
          <cell r="AF14235">
            <v>0</v>
          </cell>
          <cell r="AJ14235">
            <v>0</v>
          </cell>
          <cell r="AT14235">
            <v>0</v>
          </cell>
          <cell r="AU14235">
            <v>0</v>
          </cell>
          <cell r="AV14235">
            <v>0</v>
          </cell>
        </row>
        <row r="14236">
          <cell r="D14236" t="str">
            <v>Саноат</v>
          </cell>
          <cell r="M14236" t="str">
            <v>030</v>
          </cell>
          <cell r="V14236">
            <v>184022618</v>
          </cell>
          <cell r="AF14236">
            <v>285618153</v>
          </cell>
          <cell r="AJ14236">
            <v>16733380</v>
          </cell>
          <cell r="AT14236">
            <v>0</v>
          </cell>
          <cell r="AU14236">
            <v>0</v>
          </cell>
          <cell r="AV14236">
            <v>0</v>
          </cell>
        </row>
        <row r="14237">
          <cell r="D14237" t="str">
            <v>Саноат</v>
          </cell>
          <cell r="M14237" t="str">
            <v>003</v>
          </cell>
          <cell r="V14237">
            <v>2858000</v>
          </cell>
          <cell r="AF14237">
            <v>0</v>
          </cell>
          <cell r="AJ14237">
            <v>0</v>
          </cell>
          <cell r="AT14237">
            <v>0</v>
          </cell>
          <cell r="AU14237">
            <v>0</v>
          </cell>
          <cell r="AV14237">
            <v>0</v>
          </cell>
        </row>
        <row r="14238">
          <cell r="D14238" t="str">
            <v>Саноат</v>
          </cell>
          <cell r="M14238" t="str">
            <v>005</v>
          </cell>
          <cell r="V14238">
            <v>22779066.666666668</v>
          </cell>
          <cell r="AF14238">
            <v>6350000</v>
          </cell>
          <cell r="AJ14238">
            <v>0</v>
          </cell>
          <cell r="AT14238">
            <v>0</v>
          </cell>
          <cell r="AU14238">
            <v>0</v>
          </cell>
          <cell r="AV14238">
            <v>0</v>
          </cell>
        </row>
        <row r="14239">
          <cell r="D14239" t="str">
            <v>Саноат</v>
          </cell>
          <cell r="M14239" t="str">
            <v>003</v>
          </cell>
          <cell r="V14239">
            <v>278913000</v>
          </cell>
          <cell r="AF14239">
            <v>17000000</v>
          </cell>
          <cell r="AJ14239">
            <v>11100000</v>
          </cell>
          <cell r="AT14239">
            <v>620000000</v>
          </cell>
          <cell r="AU14239">
            <v>620000000</v>
          </cell>
          <cell r="AV14239">
            <v>0</v>
          </cell>
        </row>
        <row r="14240">
          <cell r="D14240" t="str">
            <v>Саноат</v>
          </cell>
          <cell r="M14240" t="str">
            <v>003</v>
          </cell>
          <cell r="V14240">
            <v>1182113676.6666667</v>
          </cell>
          <cell r="AF14240">
            <v>7950000</v>
          </cell>
          <cell r="AJ14240">
            <v>145289208</v>
          </cell>
          <cell r="AT14240">
            <v>0</v>
          </cell>
          <cell r="AU14240">
            <v>0</v>
          </cell>
          <cell r="AV14240">
            <v>0</v>
          </cell>
        </row>
        <row r="14241">
          <cell r="D14241" t="str">
            <v>Саноат</v>
          </cell>
          <cell r="M14241" t="str">
            <v>003</v>
          </cell>
          <cell r="V14241">
            <v>558132552.33333337</v>
          </cell>
          <cell r="AF14241">
            <v>185237500</v>
          </cell>
          <cell r="AJ14241">
            <v>66157406</v>
          </cell>
          <cell r="AT14241">
            <v>280000000</v>
          </cell>
          <cell r="AU14241">
            <v>280000000</v>
          </cell>
          <cell r="AV14241">
            <v>0</v>
          </cell>
        </row>
        <row r="14242">
          <cell r="D14242" t="str">
            <v>Саноат</v>
          </cell>
          <cell r="M14242" t="str">
            <v>033</v>
          </cell>
          <cell r="V14242">
            <v>1309162290</v>
          </cell>
          <cell r="AF14242">
            <v>0</v>
          </cell>
          <cell r="AJ14242">
            <v>116000000</v>
          </cell>
          <cell r="AT14242">
            <v>0</v>
          </cell>
          <cell r="AU14242">
            <v>0</v>
          </cell>
          <cell r="AV14242">
            <v>0</v>
          </cell>
        </row>
        <row r="14243">
          <cell r="D14243" t="str">
            <v>Саноат</v>
          </cell>
          <cell r="M14243" t="str">
            <v>013</v>
          </cell>
          <cell r="V14243">
            <v>193780000</v>
          </cell>
          <cell r="AF14243">
            <v>0</v>
          </cell>
          <cell r="AJ14243">
            <v>7000000</v>
          </cell>
          <cell r="AT14243">
            <v>0</v>
          </cell>
          <cell r="AU14243">
            <v>0</v>
          </cell>
          <cell r="AV14243">
            <v>0</v>
          </cell>
        </row>
        <row r="14244">
          <cell r="D14244" t="str">
            <v>Саноат</v>
          </cell>
          <cell r="M14244" t="str">
            <v>005</v>
          </cell>
          <cell r="V14244">
            <v>20392868.333333332</v>
          </cell>
          <cell r="AF14244">
            <v>2000000</v>
          </cell>
          <cell r="AJ14244">
            <v>80000</v>
          </cell>
          <cell r="AT14244">
            <v>0</v>
          </cell>
          <cell r="AU14244">
            <v>0</v>
          </cell>
          <cell r="AV14244">
            <v>0</v>
          </cell>
        </row>
        <row r="14245">
          <cell r="D14245" t="str">
            <v>Саноат</v>
          </cell>
          <cell r="M14245" t="str">
            <v>033</v>
          </cell>
          <cell r="V14245">
            <v>134424333.33333334</v>
          </cell>
          <cell r="AF14245">
            <v>8722900</v>
          </cell>
          <cell r="AJ14245">
            <v>12722900</v>
          </cell>
          <cell r="AT14245">
            <v>0</v>
          </cell>
          <cell r="AU14245">
            <v>0</v>
          </cell>
          <cell r="AV14245">
            <v>0</v>
          </cell>
        </row>
        <row r="14246">
          <cell r="D14246" t="str">
            <v>Саноат</v>
          </cell>
          <cell r="M14246" t="str">
            <v>013</v>
          </cell>
          <cell r="V14246">
            <v>11150666.666666666</v>
          </cell>
          <cell r="AF14246">
            <v>9000000</v>
          </cell>
          <cell r="AJ14246">
            <v>0</v>
          </cell>
          <cell r="AT14246">
            <v>0</v>
          </cell>
          <cell r="AU14246">
            <v>0</v>
          </cell>
          <cell r="AV14246">
            <v>0</v>
          </cell>
        </row>
        <row r="14247">
          <cell r="D14247" t="str">
            <v>Саноат</v>
          </cell>
          <cell r="M14247" t="str">
            <v>003</v>
          </cell>
          <cell r="V14247">
            <v>1857729587.3333333</v>
          </cell>
          <cell r="AF14247">
            <v>30000000</v>
          </cell>
          <cell r="AJ14247">
            <v>38432227</v>
          </cell>
          <cell r="AT14247">
            <v>21380046576</v>
          </cell>
          <cell r="AU14247">
            <v>21380046576</v>
          </cell>
          <cell r="AV14247">
            <v>0</v>
          </cell>
        </row>
        <row r="14248">
          <cell r="D14248" t="str">
            <v>Саноат</v>
          </cell>
          <cell r="M14248" t="str">
            <v>055</v>
          </cell>
          <cell r="V14248">
            <v>8070000</v>
          </cell>
          <cell r="AF14248">
            <v>0</v>
          </cell>
          <cell r="AJ14248">
            <v>0</v>
          </cell>
          <cell r="AT14248">
            <v>173332332</v>
          </cell>
          <cell r="AU14248">
            <v>173332332</v>
          </cell>
          <cell r="AV14248">
            <v>0</v>
          </cell>
        </row>
        <row r="14249">
          <cell r="D14249" t="str">
            <v>Саноат</v>
          </cell>
          <cell r="M14249" t="str">
            <v>051</v>
          </cell>
          <cell r="V14249">
            <v>15000000</v>
          </cell>
          <cell r="AF14249">
            <v>0</v>
          </cell>
          <cell r="AJ14249">
            <v>0</v>
          </cell>
          <cell r="AT14249">
            <v>0</v>
          </cell>
          <cell r="AU14249">
            <v>0</v>
          </cell>
          <cell r="AV14249">
            <v>0</v>
          </cell>
        </row>
        <row r="14250">
          <cell r="D14250" t="str">
            <v>Саноат</v>
          </cell>
          <cell r="M14250" t="str">
            <v>055</v>
          </cell>
          <cell r="V14250">
            <v>9440000</v>
          </cell>
          <cell r="AF14250">
            <v>0</v>
          </cell>
          <cell r="AJ14250">
            <v>0</v>
          </cell>
          <cell r="AT14250">
            <v>179998999</v>
          </cell>
          <cell r="AU14250">
            <v>179998999</v>
          </cell>
          <cell r="AV14250">
            <v>0</v>
          </cell>
        </row>
        <row r="14251">
          <cell r="D14251" t="str">
            <v>Саноат</v>
          </cell>
          <cell r="M14251" t="str">
            <v>049</v>
          </cell>
          <cell r="V14251">
            <v>3664744</v>
          </cell>
          <cell r="AF14251">
            <v>0</v>
          </cell>
          <cell r="AJ14251">
            <v>0</v>
          </cell>
          <cell r="AT14251">
            <v>0</v>
          </cell>
          <cell r="AU14251">
            <v>0</v>
          </cell>
          <cell r="AV14251">
            <v>0</v>
          </cell>
        </row>
        <row r="14252">
          <cell r="D14252" t="str">
            <v>Саноат</v>
          </cell>
          <cell r="M14252" t="str">
            <v>057</v>
          </cell>
          <cell r="V14252">
            <v>20033333.333333332</v>
          </cell>
          <cell r="AF14252">
            <v>0</v>
          </cell>
          <cell r="AJ14252">
            <v>0</v>
          </cell>
          <cell r="AT14252">
            <v>0</v>
          </cell>
          <cell r="AU14252">
            <v>0</v>
          </cell>
          <cell r="AV14252">
            <v>0</v>
          </cell>
        </row>
        <row r="14253">
          <cell r="D14253" t="str">
            <v>Саноат</v>
          </cell>
          <cell r="M14253" t="str">
            <v>051</v>
          </cell>
          <cell r="V14253">
            <v>4970033.333333333</v>
          </cell>
          <cell r="AF14253">
            <v>0</v>
          </cell>
          <cell r="AJ14253">
            <v>0</v>
          </cell>
          <cell r="AT14253">
            <v>0</v>
          </cell>
          <cell r="AU14253">
            <v>0</v>
          </cell>
          <cell r="AV14253">
            <v>0</v>
          </cell>
        </row>
        <row r="14254">
          <cell r="D14254" t="str">
            <v>Саноат</v>
          </cell>
          <cell r="M14254" t="str">
            <v>051</v>
          </cell>
          <cell r="V14254">
            <v>14367737.333333334</v>
          </cell>
          <cell r="AF14254">
            <v>0</v>
          </cell>
          <cell r="AJ14254">
            <v>400000</v>
          </cell>
          <cell r="AT14254">
            <v>0</v>
          </cell>
          <cell r="AU14254">
            <v>0</v>
          </cell>
          <cell r="AV14254">
            <v>0</v>
          </cell>
        </row>
        <row r="14255">
          <cell r="D14255" t="str">
            <v>Саноат</v>
          </cell>
          <cell r="M14255" t="str">
            <v>003</v>
          </cell>
          <cell r="V14255">
            <v>65451483.333333336</v>
          </cell>
          <cell r="AF14255">
            <v>8569952</v>
          </cell>
          <cell r="AJ14255">
            <v>17493606</v>
          </cell>
          <cell r="AT14255">
            <v>0</v>
          </cell>
          <cell r="AU14255">
            <v>0</v>
          </cell>
          <cell r="AV14255">
            <v>0</v>
          </cell>
        </row>
        <row r="14256">
          <cell r="D14256" t="str">
            <v>Саноат</v>
          </cell>
          <cell r="M14256" t="str">
            <v>014</v>
          </cell>
          <cell r="V14256">
            <v>3300000</v>
          </cell>
          <cell r="AF14256">
            <v>0</v>
          </cell>
          <cell r="AJ14256">
            <v>0</v>
          </cell>
          <cell r="AT14256">
            <v>0</v>
          </cell>
          <cell r="AU14256">
            <v>0</v>
          </cell>
          <cell r="AV14256">
            <v>0</v>
          </cell>
        </row>
        <row r="14257">
          <cell r="D14257" t="str">
            <v>Саноат</v>
          </cell>
          <cell r="M14257" t="str">
            <v>031</v>
          </cell>
          <cell r="V14257">
            <v>1181666.6666666667</v>
          </cell>
          <cell r="AF14257">
            <v>0</v>
          </cell>
          <cell r="AJ14257">
            <v>0</v>
          </cell>
          <cell r="AT14257">
            <v>0</v>
          </cell>
          <cell r="AU14257">
            <v>0</v>
          </cell>
          <cell r="AV14257">
            <v>0</v>
          </cell>
        </row>
        <row r="14258">
          <cell r="D14258" t="str">
            <v>Саноат</v>
          </cell>
          <cell r="M14258" t="str">
            <v>003</v>
          </cell>
          <cell r="V14258">
            <v>16945815.666666668</v>
          </cell>
          <cell r="AF14258">
            <v>0</v>
          </cell>
          <cell r="AJ14258">
            <v>0</v>
          </cell>
          <cell r="AT14258">
            <v>0</v>
          </cell>
          <cell r="AU14258">
            <v>0</v>
          </cell>
          <cell r="AV14258">
            <v>0</v>
          </cell>
        </row>
        <row r="14259">
          <cell r="D14259" t="str">
            <v>Саноат</v>
          </cell>
          <cell r="M14259" t="str">
            <v>002</v>
          </cell>
          <cell r="V14259">
            <v>132011533.33333333</v>
          </cell>
          <cell r="AF14259">
            <v>100000</v>
          </cell>
          <cell r="AJ14259">
            <v>0</v>
          </cell>
          <cell r="AT14259">
            <v>13002301949.98</v>
          </cell>
          <cell r="AU14259">
            <v>13002301949.98</v>
          </cell>
          <cell r="AV14259">
            <v>0</v>
          </cell>
        </row>
        <row r="14260">
          <cell r="D14260" t="str">
            <v>Саноат</v>
          </cell>
          <cell r="M14260" t="str">
            <v>033</v>
          </cell>
          <cell r="V14260">
            <v>1941916.6666666667</v>
          </cell>
          <cell r="AF14260">
            <v>0</v>
          </cell>
          <cell r="AJ14260">
            <v>0</v>
          </cell>
          <cell r="AT14260">
            <v>0</v>
          </cell>
          <cell r="AU14260">
            <v>0</v>
          </cell>
          <cell r="AV14260">
            <v>0</v>
          </cell>
        </row>
        <row r="14261">
          <cell r="D14261" t="str">
            <v>Саноат</v>
          </cell>
          <cell r="M14261" t="str">
            <v>048</v>
          </cell>
          <cell r="V14261">
            <v>3233250</v>
          </cell>
          <cell r="AF14261">
            <v>0</v>
          </cell>
          <cell r="AJ14261">
            <v>0</v>
          </cell>
          <cell r="AT14261">
            <v>0</v>
          </cell>
          <cell r="AU14261">
            <v>0</v>
          </cell>
          <cell r="AV14261">
            <v>0</v>
          </cell>
        </row>
        <row r="14262">
          <cell r="D14262" t="str">
            <v>Саноат</v>
          </cell>
          <cell r="M14262" t="str">
            <v>049</v>
          </cell>
          <cell r="V14262">
            <v>62666666.666666664</v>
          </cell>
          <cell r="AF14262">
            <v>0</v>
          </cell>
          <cell r="AJ14262">
            <v>10000000</v>
          </cell>
          <cell r="AT14262">
            <v>0</v>
          </cell>
          <cell r="AU14262">
            <v>0</v>
          </cell>
          <cell r="AV14262">
            <v>0</v>
          </cell>
        </row>
        <row r="14263">
          <cell r="D14263" t="str">
            <v>Саноат</v>
          </cell>
          <cell r="M14263" t="str">
            <v>057</v>
          </cell>
          <cell r="V14263">
            <v>38851735</v>
          </cell>
          <cell r="AF14263">
            <v>4500000</v>
          </cell>
          <cell r="AJ14263">
            <v>6400000</v>
          </cell>
          <cell r="AT14263">
            <v>2500000000</v>
          </cell>
          <cell r="AU14263">
            <v>2500000000</v>
          </cell>
          <cell r="AV14263">
            <v>0</v>
          </cell>
        </row>
        <row r="14264">
          <cell r="D14264" t="str">
            <v>Саноат</v>
          </cell>
          <cell r="M14264" t="str">
            <v>030</v>
          </cell>
          <cell r="V14264">
            <v>2514662.6666666665</v>
          </cell>
          <cell r="AF14264">
            <v>0</v>
          </cell>
          <cell r="AJ14264">
            <v>0</v>
          </cell>
          <cell r="AT14264">
            <v>0</v>
          </cell>
          <cell r="AU14264">
            <v>0</v>
          </cell>
          <cell r="AV14264">
            <v>0</v>
          </cell>
        </row>
        <row r="14265">
          <cell r="D14265" t="str">
            <v>Саноат</v>
          </cell>
          <cell r="M14265" t="str">
            <v>002</v>
          </cell>
          <cell r="V14265">
            <v>1583300</v>
          </cell>
          <cell r="AF14265">
            <v>0</v>
          </cell>
          <cell r="AJ14265">
            <v>0</v>
          </cell>
          <cell r="AT14265">
            <v>0</v>
          </cell>
          <cell r="AU14265">
            <v>0</v>
          </cell>
          <cell r="AV14265">
            <v>0</v>
          </cell>
        </row>
        <row r="14266">
          <cell r="D14266" t="str">
            <v>Саноат</v>
          </cell>
          <cell r="M14266" t="str">
            <v>014</v>
          </cell>
          <cell r="V14266">
            <v>531606497.33333331</v>
          </cell>
          <cell r="AF14266">
            <v>252421021</v>
          </cell>
          <cell r="AJ14266">
            <v>134241801</v>
          </cell>
          <cell r="AT14266">
            <v>0</v>
          </cell>
          <cell r="AU14266">
            <v>0</v>
          </cell>
          <cell r="AV14266">
            <v>0</v>
          </cell>
        </row>
        <row r="14267">
          <cell r="D14267" t="str">
            <v>Саноат</v>
          </cell>
          <cell r="M14267" t="str">
            <v>002</v>
          </cell>
          <cell r="V14267">
            <v>463993935</v>
          </cell>
          <cell r="AF14267">
            <v>91023003</v>
          </cell>
          <cell r="AJ14267">
            <v>64530026</v>
          </cell>
          <cell r="AT14267">
            <v>7222377490.0199995</v>
          </cell>
          <cell r="AU14267">
            <v>7222377490.0199995</v>
          </cell>
          <cell r="AV14267">
            <v>0</v>
          </cell>
        </row>
        <row r="14268">
          <cell r="D14268" t="str">
            <v>Саноат</v>
          </cell>
          <cell r="M14268" t="str">
            <v>013</v>
          </cell>
          <cell r="V14268">
            <v>6949516.666666667</v>
          </cell>
          <cell r="AF14268">
            <v>0</v>
          </cell>
          <cell r="AJ14268">
            <v>0</v>
          </cell>
          <cell r="AT14268">
            <v>0</v>
          </cell>
          <cell r="AU14268">
            <v>0</v>
          </cell>
          <cell r="AV14268">
            <v>0</v>
          </cell>
        </row>
        <row r="14269">
          <cell r="D14269" t="str">
            <v>Саноат</v>
          </cell>
          <cell r="M14269" t="str">
            <v>013</v>
          </cell>
          <cell r="V14269">
            <v>4303333.666666667</v>
          </cell>
          <cell r="AF14269">
            <v>0</v>
          </cell>
          <cell r="AJ14269">
            <v>0</v>
          </cell>
          <cell r="AT14269">
            <v>0</v>
          </cell>
          <cell r="AU14269">
            <v>0</v>
          </cell>
          <cell r="AV14269">
            <v>0</v>
          </cell>
        </row>
        <row r="14270">
          <cell r="D14270" t="str">
            <v>Саноат</v>
          </cell>
          <cell r="M14270" t="str">
            <v>033</v>
          </cell>
          <cell r="V14270">
            <v>643867681.66666663</v>
          </cell>
          <cell r="AF14270">
            <v>481185662</v>
          </cell>
          <cell r="AJ14270">
            <v>184061251</v>
          </cell>
          <cell r="AT14270">
            <v>0</v>
          </cell>
          <cell r="AU14270">
            <v>0</v>
          </cell>
          <cell r="AV14270">
            <v>0</v>
          </cell>
        </row>
        <row r="14271">
          <cell r="D14271" t="str">
            <v>Саноат</v>
          </cell>
          <cell r="M14271" t="str">
            <v>033</v>
          </cell>
          <cell r="V14271">
            <v>419555208.33333331</v>
          </cell>
          <cell r="AF14271">
            <v>395000020</v>
          </cell>
          <cell r="AJ14271">
            <v>45185000</v>
          </cell>
          <cell r="AT14271">
            <v>0</v>
          </cell>
          <cell r="AU14271">
            <v>0</v>
          </cell>
          <cell r="AV14271">
            <v>0</v>
          </cell>
        </row>
        <row r="14272">
          <cell r="D14272" t="str">
            <v>Саноат</v>
          </cell>
          <cell r="M14272" t="str">
            <v>008</v>
          </cell>
          <cell r="V14272">
            <v>2000000</v>
          </cell>
          <cell r="AF14272">
            <v>5400000</v>
          </cell>
          <cell r="AJ14272">
            <v>0</v>
          </cell>
          <cell r="AT14272">
            <v>0</v>
          </cell>
          <cell r="AU14272">
            <v>0</v>
          </cell>
          <cell r="AV14272">
            <v>0</v>
          </cell>
        </row>
        <row r="14273">
          <cell r="D14273" t="str">
            <v>Саноат</v>
          </cell>
          <cell r="M14273" t="str">
            <v>051</v>
          </cell>
          <cell r="V14273">
            <v>151611010</v>
          </cell>
          <cell r="AF14273">
            <v>5850000</v>
          </cell>
          <cell r="AJ14273">
            <v>35800000</v>
          </cell>
          <cell r="AT14273">
            <v>0</v>
          </cell>
          <cell r="AU14273">
            <v>0</v>
          </cell>
          <cell r="AV14273">
            <v>0</v>
          </cell>
        </row>
        <row r="14274">
          <cell r="D14274" t="str">
            <v>Саноат</v>
          </cell>
          <cell r="M14274" t="str">
            <v>005</v>
          </cell>
          <cell r="V14274">
            <v>23448333.666666668</v>
          </cell>
          <cell r="AF14274">
            <v>0</v>
          </cell>
          <cell r="AJ14274">
            <v>0</v>
          </cell>
          <cell r="AT14274">
            <v>363815505</v>
          </cell>
          <cell r="AU14274">
            <v>0</v>
          </cell>
          <cell r="AV14274">
            <v>363815505</v>
          </cell>
        </row>
        <row r="14275">
          <cell r="D14275" t="str">
            <v>Саноат</v>
          </cell>
          <cell r="M14275" t="str">
            <v>003</v>
          </cell>
          <cell r="V14275">
            <v>5100000</v>
          </cell>
          <cell r="AF14275">
            <v>0</v>
          </cell>
          <cell r="AJ14275">
            <v>0</v>
          </cell>
          <cell r="AT14275">
            <v>0</v>
          </cell>
          <cell r="AU14275">
            <v>0</v>
          </cell>
          <cell r="AV14275">
            <v>0</v>
          </cell>
        </row>
        <row r="14276">
          <cell r="D14276" t="str">
            <v>Саноат</v>
          </cell>
          <cell r="M14276" t="str">
            <v>033</v>
          </cell>
          <cell r="V14276">
            <v>71838852.666666672</v>
          </cell>
          <cell r="AF14276">
            <v>122184423</v>
          </cell>
          <cell r="AJ14276">
            <v>0</v>
          </cell>
          <cell r="AT14276">
            <v>0</v>
          </cell>
          <cell r="AU14276">
            <v>0</v>
          </cell>
          <cell r="AV14276">
            <v>0</v>
          </cell>
        </row>
        <row r="14277">
          <cell r="D14277" t="str">
            <v>Саноат</v>
          </cell>
          <cell r="M14277" t="str">
            <v>013</v>
          </cell>
          <cell r="V14277">
            <v>522245526</v>
          </cell>
          <cell r="AF14277">
            <v>144404183</v>
          </cell>
          <cell r="AJ14277">
            <v>25000000</v>
          </cell>
          <cell r="AT14277">
            <v>0</v>
          </cell>
          <cell r="AU14277">
            <v>0</v>
          </cell>
          <cell r="AV14277">
            <v>0</v>
          </cell>
        </row>
        <row r="14278">
          <cell r="D14278" t="str">
            <v>Саноат</v>
          </cell>
          <cell r="M14278" t="str">
            <v>006</v>
          </cell>
          <cell r="V14278">
            <v>15750000</v>
          </cell>
          <cell r="AF14278">
            <v>0</v>
          </cell>
          <cell r="AJ14278">
            <v>614</v>
          </cell>
          <cell r="AT14278">
            <v>0</v>
          </cell>
          <cell r="AU14278">
            <v>0</v>
          </cell>
          <cell r="AV14278">
            <v>0</v>
          </cell>
        </row>
        <row r="14279">
          <cell r="D14279" t="str">
            <v>Саноат</v>
          </cell>
          <cell r="M14279" t="str">
            <v>049</v>
          </cell>
          <cell r="V14279">
            <v>21382529</v>
          </cell>
          <cell r="AF14279">
            <v>0</v>
          </cell>
          <cell r="AJ14279">
            <v>0</v>
          </cell>
          <cell r="AT14279">
            <v>0</v>
          </cell>
          <cell r="AU14279">
            <v>0</v>
          </cell>
          <cell r="AV14279">
            <v>0</v>
          </cell>
        </row>
        <row r="14280">
          <cell r="D14280" t="str">
            <v>Саноат</v>
          </cell>
          <cell r="M14280" t="str">
            <v>051</v>
          </cell>
          <cell r="V14280">
            <v>2333333.3333333335</v>
          </cell>
          <cell r="AF14280">
            <v>2000000</v>
          </cell>
          <cell r="AJ14280">
            <v>0</v>
          </cell>
          <cell r="AT14280">
            <v>0</v>
          </cell>
          <cell r="AU14280">
            <v>0</v>
          </cell>
          <cell r="AV14280">
            <v>0</v>
          </cell>
        </row>
        <row r="14281">
          <cell r="D14281" t="str">
            <v>Саноат</v>
          </cell>
          <cell r="M14281" t="str">
            <v>033</v>
          </cell>
          <cell r="V14281">
            <v>2331666.6666666665</v>
          </cell>
          <cell r="AF14281">
            <v>0</v>
          </cell>
          <cell r="AJ14281">
            <v>0</v>
          </cell>
          <cell r="AT14281">
            <v>0</v>
          </cell>
          <cell r="AU14281">
            <v>0</v>
          </cell>
          <cell r="AV14281">
            <v>0</v>
          </cell>
        </row>
        <row r="14282">
          <cell r="D14282" t="str">
            <v>Саноат</v>
          </cell>
          <cell r="M14282" t="str">
            <v>031</v>
          </cell>
          <cell r="V14282">
            <v>933333.33333333337</v>
          </cell>
          <cell r="AF14282">
            <v>0</v>
          </cell>
          <cell r="AJ14282">
            <v>0</v>
          </cell>
          <cell r="AT14282">
            <v>0</v>
          </cell>
          <cell r="AU14282">
            <v>0</v>
          </cell>
          <cell r="AV14282">
            <v>0</v>
          </cell>
        </row>
        <row r="14283">
          <cell r="D14283" t="str">
            <v>Саноат</v>
          </cell>
          <cell r="M14283" t="str">
            <v>003</v>
          </cell>
          <cell r="V14283">
            <v>747423108.66666663</v>
          </cell>
          <cell r="AF14283">
            <v>50760979</v>
          </cell>
          <cell r="AJ14283">
            <v>76780170</v>
          </cell>
          <cell r="AT14283">
            <v>17864214175</v>
          </cell>
          <cell r="AU14283">
            <v>17864214175</v>
          </cell>
          <cell r="AV14283">
            <v>0</v>
          </cell>
        </row>
        <row r="14284">
          <cell r="D14284" t="str">
            <v>Саноат</v>
          </cell>
          <cell r="M14284" t="str">
            <v>055</v>
          </cell>
          <cell r="V14284">
            <v>1282333.3333333333</v>
          </cell>
          <cell r="AF14284">
            <v>0</v>
          </cell>
          <cell r="AJ14284">
            <v>0</v>
          </cell>
          <cell r="AT14284">
            <v>0</v>
          </cell>
          <cell r="AU14284">
            <v>0</v>
          </cell>
          <cell r="AV14284">
            <v>0</v>
          </cell>
        </row>
        <row r="14285">
          <cell r="D14285" t="str">
            <v>Саноат</v>
          </cell>
          <cell r="M14285" t="str">
            <v>006</v>
          </cell>
          <cell r="V14285">
            <v>8042666.666666667</v>
          </cell>
          <cell r="AF14285">
            <v>5807362</v>
          </cell>
          <cell r="AJ14285">
            <v>2335324</v>
          </cell>
          <cell r="AT14285">
            <v>0</v>
          </cell>
          <cell r="AU14285">
            <v>0</v>
          </cell>
          <cell r="AV14285">
            <v>0</v>
          </cell>
        </row>
        <row r="14286">
          <cell r="D14286" t="str">
            <v>Саноат</v>
          </cell>
          <cell r="M14286" t="str">
            <v>051</v>
          </cell>
          <cell r="V14286">
            <v>22076666.666666668</v>
          </cell>
          <cell r="AF14286">
            <v>7000000</v>
          </cell>
          <cell r="AJ14286">
            <v>5000000</v>
          </cell>
          <cell r="AT14286">
            <v>0</v>
          </cell>
          <cell r="AU14286">
            <v>0</v>
          </cell>
          <cell r="AV14286">
            <v>0</v>
          </cell>
        </row>
        <row r="14287">
          <cell r="D14287" t="str">
            <v>Саноат</v>
          </cell>
          <cell r="M14287" t="str">
            <v>012</v>
          </cell>
          <cell r="V14287">
            <v>17200000</v>
          </cell>
          <cell r="AF14287">
            <v>0</v>
          </cell>
          <cell r="AJ14287">
            <v>0</v>
          </cell>
          <cell r="AT14287">
            <v>495119133</v>
          </cell>
          <cell r="AU14287">
            <v>0</v>
          </cell>
          <cell r="AV14287">
            <v>0</v>
          </cell>
        </row>
        <row r="14288">
          <cell r="D14288" t="str">
            <v>Саноат</v>
          </cell>
          <cell r="M14288" t="str">
            <v>003</v>
          </cell>
          <cell r="V14288">
            <v>2000000</v>
          </cell>
          <cell r="AF14288">
            <v>5500000</v>
          </cell>
          <cell r="AJ14288">
            <v>0</v>
          </cell>
          <cell r="AT14288">
            <v>0</v>
          </cell>
          <cell r="AU14288">
            <v>0</v>
          </cell>
          <cell r="AV14288">
            <v>0</v>
          </cell>
        </row>
        <row r="14289">
          <cell r="D14289" t="str">
            <v>Саноат</v>
          </cell>
          <cell r="M14289" t="str">
            <v>053</v>
          </cell>
          <cell r="V14289">
            <v>42998333.333333336</v>
          </cell>
          <cell r="AF14289">
            <v>0</v>
          </cell>
          <cell r="AJ14289">
            <v>2500000</v>
          </cell>
          <cell r="AT14289">
            <v>0</v>
          </cell>
          <cell r="AU14289">
            <v>0</v>
          </cell>
          <cell r="AV14289">
            <v>0</v>
          </cell>
        </row>
        <row r="14290">
          <cell r="D14290" t="str">
            <v>Саноат</v>
          </cell>
          <cell r="M14290" t="str">
            <v>005</v>
          </cell>
          <cell r="V14290">
            <v>6953666.666666667</v>
          </cell>
          <cell r="AF14290">
            <v>801965</v>
          </cell>
          <cell r="AJ14290">
            <v>1448620</v>
          </cell>
          <cell r="AT14290">
            <v>34999999</v>
          </cell>
          <cell r="AU14290">
            <v>34999999</v>
          </cell>
          <cell r="AV14290">
            <v>0</v>
          </cell>
        </row>
        <row r="14291">
          <cell r="D14291" t="str">
            <v>Саноат</v>
          </cell>
          <cell r="M14291" t="str">
            <v>049</v>
          </cell>
          <cell r="V14291">
            <v>887509</v>
          </cell>
          <cell r="AF14291">
            <v>0</v>
          </cell>
          <cell r="AJ14291">
            <v>300000</v>
          </cell>
          <cell r="AT14291">
            <v>0</v>
          </cell>
          <cell r="AU14291">
            <v>0</v>
          </cell>
          <cell r="AV14291">
            <v>0</v>
          </cell>
        </row>
        <row r="14292">
          <cell r="D14292" t="str">
            <v>Саноат</v>
          </cell>
          <cell r="M14292" t="str">
            <v>005</v>
          </cell>
          <cell r="V14292">
            <v>3875933.3333333335</v>
          </cell>
          <cell r="AF14292">
            <v>275000</v>
          </cell>
          <cell r="AJ14292">
            <v>295000</v>
          </cell>
          <cell r="AT14292">
            <v>0</v>
          </cell>
          <cell r="AU14292">
            <v>0</v>
          </cell>
          <cell r="AV14292">
            <v>0</v>
          </cell>
        </row>
        <row r="14293">
          <cell r="D14293" t="str">
            <v>Саноат</v>
          </cell>
          <cell r="M14293" t="str">
            <v>012</v>
          </cell>
          <cell r="V14293">
            <v>7336666.666666667</v>
          </cell>
          <cell r="AF14293">
            <v>0</v>
          </cell>
          <cell r="AJ14293">
            <v>0</v>
          </cell>
          <cell r="AT14293">
            <v>0</v>
          </cell>
          <cell r="AU14293">
            <v>0</v>
          </cell>
          <cell r="AV14293">
            <v>0</v>
          </cell>
        </row>
        <row r="14294">
          <cell r="D14294" t="str">
            <v>Саноат</v>
          </cell>
          <cell r="M14294" t="str">
            <v>005</v>
          </cell>
          <cell r="V14294">
            <v>10084868.333333334</v>
          </cell>
          <cell r="AF14294">
            <v>0</v>
          </cell>
          <cell r="AJ14294">
            <v>0</v>
          </cell>
          <cell r="AT14294">
            <v>0</v>
          </cell>
          <cell r="AU14294">
            <v>0</v>
          </cell>
          <cell r="AV14294">
            <v>0</v>
          </cell>
        </row>
        <row r="14295">
          <cell r="D14295" t="str">
            <v>Саноат</v>
          </cell>
          <cell r="M14295" t="str">
            <v>006</v>
          </cell>
          <cell r="V14295">
            <v>2810666.6666666665</v>
          </cell>
          <cell r="AF14295">
            <v>0</v>
          </cell>
          <cell r="AJ14295">
            <v>0</v>
          </cell>
          <cell r="AT14295">
            <v>96666667</v>
          </cell>
          <cell r="AU14295">
            <v>96666667</v>
          </cell>
          <cell r="AV14295">
            <v>0</v>
          </cell>
        </row>
        <row r="14296">
          <cell r="D14296" t="str">
            <v>Саноат</v>
          </cell>
          <cell r="M14296" t="str">
            <v>006</v>
          </cell>
          <cell r="V14296">
            <v>2033333.3333333333</v>
          </cell>
          <cell r="AF14296">
            <v>0</v>
          </cell>
          <cell r="AJ14296">
            <v>0</v>
          </cell>
          <cell r="AT14296">
            <v>559535900</v>
          </cell>
          <cell r="AU14296">
            <v>559535900</v>
          </cell>
          <cell r="AV14296">
            <v>0</v>
          </cell>
        </row>
        <row r="14297">
          <cell r="D14297" t="str">
            <v>Саноат</v>
          </cell>
          <cell r="M14297" t="str">
            <v>033</v>
          </cell>
          <cell r="V14297">
            <v>14545133.333333334</v>
          </cell>
          <cell r="AF14297">
            <v>0</v>
          </cell>
          <cell r="AJ14297">
            <v>0</v>
          </cell>
          <cell r="AT14297">
            <v>1798599586</v>
          </cell>
          <cell r="AU14297">
            <v>0</v>
          </cell>
          <cell r="AV14297">
            <v>0</v>
          </cell>
        </row>
        <row r="14298">
          <cell r="D14298" t="str">
            <v>Саноат</v>
          </cell>
          <cell r="M14298" t="str">
            <v>006</v>
          </cell>
          <cell r="V14298">
            <v>41905978.333333336</v>
          </cell>
          <cell r="AF14298">
            <v>21641500</v>
          </cell>
          <cell r="AJ14298">
            <v>6380000</v>
          </cell>
          <cell r="AT14298">
            <v>0</v>
          </cell>
          <cell r="AU14298">
            <v>0</v>
          </cell>
          <cell r="AV14298">
            <v>0</v>
          </cell>
        </row>
        <row r="14299">
          <cell r="D14299" t="str">
            <v>Саноат</v>
          </cell>
          <cell r="M14299" t="str">
            <v>004</v>
          </cell>
          <cell r="V14299">
            <v>1813000</v>
          </cell>
          <cell r="AF14299">
            <v>0</v>
          </cell>
          <cell r="AJ14299">
            <v>0</v>
          </cell>
          <cell r="AT14299">
            <v>0</v>
          </cell>
          <cell r="AU14299">
            <v>0</v>
          </cell>
          <cell r="AV14299">
            <v>0</v>
          </cell>
        </row>
        <row r="14300">
          <cell r="D14300" t="str">
            <v>Саноат</v>
          </cell>
          <cell r="M14300" t="str">
            <v>011</v>
          </cell>
          <cell r="V14300">
            <v>2608333.3333333335</v>
          </cell>
          <cell r="AF14300">
            <v>0</v>
          </cell>
          <cell r="AJ14300">
            <v>0</v>
          </cell>
          <cell r="AT14300">
            <v>97156886</v>
          </cell>
          <cell r="AU14300">
            <v>97156886</v>
          </cell>
          <cell r="AV14300">
            <v>0</v>
          </cell>
        </row>
        <row r="14301">
          <cell r="D14301" t="str">
            <v>Саноат</v>
          </cell>
          <cell r="M14301" t="str">
            <v>012</v>
          </cell>
          <cell r="V14301">
            <v>9700000</v>
          </cell>
          <cell r="AF14301">
            <v>0</v>
          </cell>
          <cell r="AJ14301">
            <v>0</v>
          </cell>
          <cell r="AT14301">
            <v>256882695</v>
          </cell>
          <cell r="AU14301">
            <v>0</v>
          </cell>
          <cell r="AV14301">
            <v>256882695</v>
          </cell>
        </row>
        <row r="14302">
          <cell r="D14302" t="str">
            <v>Саноат</v>
          </cell>
          <cell r="M14302" t="str">
            <v>005</v>
          </cell>
          <cell r="V14302">
            <v>4800000</v>
          </cell>
          <cell r="AF14302">
            <v>0</v>
          </cell>
          <cell r="AJ14302">
            <v>0</v>
          </cell>
          <cell r="AT14302">
            <v>134933336</v>
          </cell>
          <cell r="AU14302">
            <v>0</v>
          </cell>
          <cell r="AV14302">
            <v>134933336</v>
          </cell>
        </row>
        <row r="14303">
          <cell r="D14303" t="str">
            <v>Саноат</v>
          </cell>
          <cell r="M14303" t="str">
            <v>012</v>
          </cell>
          <cell r="V14303">
            <v>13340000</v>
          </cell>
          <cell r="AF14303">
            <v>6000000</v>
          </cell>
          <cell r="AJ14303">
            <v>3000000</v>
          </cell>
          <cell r="AT14303">
            <v>0</v>
          </cell>
          <cell r="AU14303">
            <v>0</v>
          </cell>
          <cell r="AV14303">
            <v>0</v>
          </cell>
        </row>
        <row r="14304">
          <cell r="D14304" t="str">
            <v>Саноат</v>
          </cell>
          <cell r="M14304" t="str">
            <v>030</v>
          </cell>
          <cell r="V14304">
            <v>43605025.333333336</v>
          </cell>
          <cell r="AF14304">
            <v>477569</v>
          </cell>
          <cell r="AJ14304">
            <v>5881549</v>
          </cell>
          <cell r="AT14304">
            <v>0</v>
          </cell>
          <cell r="AU14304">
            <v>0</v>
          </cell>
          <cell r="AV14304">
            <v>0</v>
          </cell>
        </row>
        <row r="14305">
          <cell r="D14305" t="str">
            <v>Саноат</v>
          </cell>
          <cell r="M14305" t="str">
            <v>013</v>
          </cell>
          <cell r="V14305">
            <v>76726666.666666672</v>
          </cell>
          <cell r="AF14305">
            <v>0</v>
          </cell>
          <cell r="AJ14305">
            <v>5880000</v>
          </cell>
          <cell r="AT14305">
            <v>32916234</v>
          </cell>
          <cell r="AU14305">
            <v>32916234</v>
          </cell>
          <cell r="AV14305">
            <v>0</v>
          </cell>
        </row>
        <row r="14306">
          <cell r="D14306" t="str">
            <v>Саноат</v>
          </cell>
          <cell r="M14306" t="str">
            <v>008</v>
          </cell>
          <cell r="V14306">
            <v>4732333.333333333</v>
          </cell>
          <cell r="AF14306">
            <v>0</v>
          </cell>
          <cell r="AJ14306">
            <v>0</v>
          </cell>
          <cell r="AT14306">
            <v>0</v>
          </cell>
          <cell r="AU14306">
            <v>0</v>
          </cell>
          <cell r="AV14306">
            <v>0</v>
          </cell>
        </row>
        <row r="14307">
          <cell r="D14307" t="str">
            <v>Саноат</v>
          </cell>
          <cell r="M14307" t="str">
            <v>004</v>
          </cell>
          <cell r="V14307">
            <v>6595000</v>
          </cell>
          <cell r="AF14307">
            <v>11850000</v>
          </cell>
          <cell r="AJ14307">
            <v>15758</v>
          </cell>
          <cell r="AT14307">
            <v>0</v>
          </cell>
          <cell r="AU14307">
            <v>0</v>
          </cell>
          <cell r="AV14307">
            <v>0</v>
          </cell>
        </row>
        <row r="14308">
          <cell r="D14308" t="str">
            <v>Саноат</v>
          </cell>
          <cell r="M14308" t="str">
            <v>051</v>
          </cell>
          <cell r="V14308">
            <v>4774034303.666667</v>
          </cell>
          <cell r="AF14308">
            <v>515966063</v>
          </cell>
          <cell r="AJ14308">
            <v>1522703194</v>
          </cell>
          <cell r="AT14308">
            <v>887999687</v>
          </cell>
          <cell r="AU14308">
            <v>887999687</v>
          </cell>
          <cell r="AV14308">
            <v>0</v>
          </cell>
        </row>
        <row r="14309">
          <cell r="D14309" t="str">
            <v>Саноат</v>
          </cell>
          <cell r="M14309" t="str">
            <v>030</v>
          </cell>
          <cell r="V14309">
            <v>27549100.666666668</v>
          </cell>
          <cell r="AF14309">
            <v>0</v>
          </cell>
          <cell r="AJ14309">
            <v>8250000</v>
          </cell>
          <cell r="AT14309">
            <v>0</v>
          </cell>
          <cell r="AU14309">
            <v>0</v>
          </cell>
          <cell r="AV14309">
            <v>0</v>
          </cell>
        </row>
        <row r="14310">
          <cell r="D14310" t="str">
            <v>Саноат</v>
          </cell>
          <cell r="M14310" t="str">
            <v>061</v>
          </cell>
          <cell r="V14310">
            <v>1611007809.3333333</v>
          </cell>
          <cell r="AF14310">
            <v>120673320</v>
          </cell>
          <cell r="AJ14310">
            <v>389147822</v>
          </cell>
          <cell r="AT14310">
            <v>9789016720</v>
          </cell>
          <cell r="AU14310">
            <v>9789016720</v>
          </cell>
          <cell r="AV14310">
            <v>0</v>
          </cell>
        </row>
        <row r="14311">
          <cell r="D14311" t="str">
            <v>Саноат</v>
          </cell>
          <cell r="M14311" t="str">
            <v>012</v>
          </cell>
          <cell r="V14311">
            <v>3621666.6666666665</v>
          </cell>
          <cell r="AF14311">
            <v>0</v>
          </cell>
          <cell r="AJ14311">
            <v>0</v>
          </cell>
          <cell r="AT14311">
            <v>0</v>
          </cell>
          <cell r="AU14311">
            <v>0</v>
          </cell>
          <cell r="AV14311">
            <v>0</v>
          </cell>
        </row>
        <row r="14312">
          <cell r="D14312" t="str">
            <v>Саноат</v>
          </cell>
          <cell r="M14312" t="str">
            <v>013</v>
          </cell>
          <cell r="V14312">
            <v>56284000</v>
          </cell>
          <cell r="AF14312">
            <v>0</v>
          </cell>
          <cell r="AJ14312">
            <v>0</v>
          </cell>
          <cell r="AT14312">
            <v>0</v>
          </cell>
          <cell r="AU14312">
            <v>0</v>
          </cell>
          <cell r="AV14312">
            <v>0</v>
          </cell>
        </row>
        <row r="14313">
          <cell r="D14313" t="str">
            <v>Саноат</v>
          </cell>
          <cell r="M14313" t="str">
            <v>011</v>
          </cell>
          <cell r="V14313">
            <v>2875000</v>
          </cell>
          <cell r="AF14313">
            <v>0</v>
          </cell>
          <cell r="AJ14313">
            <v>0</v>
          </cell>
          <cell r="AT14313">
            <v>0</v>
          </cell>
          <cell r="AU14313">
            <v>0</v>
          </cell>
          <cell r="AV14313">
            <v>0</v>
          </cell>
        </row>
        <row r="14314">
          <cell r="D14314" t="str">
            <v>Саноат</v>
          </cell>
          <cell r="M14314" t="str">
            <v>005</v>
          </cell>
          <cell r="V14314">
            <v>22683333.333333332</v>
          </cell>
          <cell r="AF14314">
            <v>0</v>
          </cell>
          <cell r="AJ14314">
            <v>0</v>
          </cell>
          <cell r="AT14314">
            <v>44749458</v>
          </cell>
          <cell r="AU14314">
            <v>0</v>
          </cell>
          <cell r="AV14314">
            <v>0</v>
          </cell>
        </row>
        <row r="14315">
          <cell r="D14315" t="str">
            <v>Саноат</v>
          </cell>
          <cell r="M14315" t="str">
            <v>038</v>
          </cell>
          <cell r="V14315">
            <v>1454266.6666666667</v>
          </cell>
          <cell r="AF14315">
            <v>0</v>
          </cell>
          <cell r="AJ14315">
            <v>0</v>
          </cell>
          <cell r="AT14315">
            <v>0</v>
          </cell>
          <cell r="AU14315">
            <v>0</v>
          </cell>
          <cell r="AV14315">
            <v>0</v>
          </cell>
        </row>
        <row r="14316">
          <cell r="D14316" t="str">
            <v>Саноат</v>
          </cell>
          <cell r="M14316" t="str">
            <v>053</v>
          </cell>
          <cell r="V14316">
            <v>4583511.333333333</v>
          </cell>
          <cell r="AF14316">
            <v>0</v>
          </cell>
          <cell r="AJ14316">
            <v>0</v>
          </cell>
          <cell r="AT14316">
            <v>13705653</v>
          </cell>
          <cell r="AU14316">
            <v>13705653</v>
          </cell>
          <cell r="AV14316">
            <v>0</v>
          </cell>
        </row>
        <row r="14317">
          <cell r="D14317" t="str">
            <v>Саноат</v>
          </cell>
          <cell r="M14317" t="str">
            <v>011</v>
          </cell>
          <cell r="V14317">
            <v>5566666.666666667</v>
          </cell>
          <cell r="AF14317">
            <v>0</v>
          </cell>
          <cell r="AJ14317">
            <v>0</v>
          </cell>
          <cell r="AT14317">
            <v>0</v>
          </cell>
          <cell r="AU14317">
            <v>0</v>
          </cell>
          <cell r="AV14317">
            <v>0</v>
          </cell>
        </row>
        <row r="14318">
          <cell r="D14318" t="str">
            <v>Саноат</v>
          </cell>
          <cell r="M14318" t="str">
            <v>049</v>
          </cell>
          <cell r="V14318">
            <v>190294613.33333334</v>
          </cell>
          <cell r="AF14318">
            <v>113500000</v>
          </cell>
          <cell r="AJ14318">
            <v>40200000</v>
          </cell>
          <cell r="AT14318">
            <v>0</v>
          </cell>
          <cell r="AU14318">
            <v>0</v>
          </cell>
          <cell r="AV14318">
            <v>0</v>
          </cell>
        </row>
        <row r="14319">
          <cell r="D14319" t="str">
            <v>Саноат</v>
          </cell>
          <cell r="M14319" t="str">
            <v>049</v>
          </cell>
          <cell r="V14319">
            <v>1666666.6666666667</v>
          </cell>
          <cell r="AF14319">
            <v>0</v>
          </cell>
          <cell r="AJ14319">
            <v>0</v>
          </cell>
          <cell r="AT14319">
            <v>0</v>
          </cell>
          <cell r="AU14319">
            <v>0</v>
          </cell>
          <cell r="AV14319">
            <v>0</v>
          </cell>
        </row>
        <row r="14320">
          <cell r="D14320" t="str">
            <v>Саноат</v>
          </cell>
          <cell r="M14320" t="str">
            <v>002</v>
          </cell>
          <cell r="V14320">
            <v>47439740.333333336</v>
          </cell>
          <cell r="AF14320">
            <v>9000000</v>
          </cell>
          <cell r="AJ14320">
            <v>0</v>
          </cell>
          <cell r="AT14320">
            <v>4170431166</v>
          </cell>
          <cell r="AU14320">
            <v>4170431166</v>
          </cell>
          <cell r="AV14320">
            <v>0</v>
          </cell>
        </row>
        <row r="14321">
          <cell r="D14321" t="str">
            <v>Саноат</v>
          </cell>
          <cell r="M14321" t="str">
            <v>053</v>
          </cell>
          <cell r="V14321">
            <v>204600821.33333334</v>
          </cell>
          <cell r="AF14321">
            <v>285072450</v>
          </cell>
          <cell r="AJ14321">
            <v>70554750</v>
          </cell>
          <cell r="AT14321">
            <v>0</v>
          </cell>
          <cell r="AU14321">
            <v>0</v>
          </cell>
          <cell r="AV14321">
            <v>0</v>
          </cell>
        </row>
        <row r="14322">
          <cell r="D14322" t="str">
            <v>Саноат</v>
          </cell>
          <cell r="M14322" t="str">
            <v>033</v>
          </cell>
          <cell r="V14322">
            <v>776666.66666666663</v>
          </cell>
          <cell r="AF14322">
            <v>0</v>
          </cell>
          <cell r="AJ14322">
            <v>0</v>
          </cell>
          <cell r="AT14322">
            <v>0</v>
          </cell>
          <cell r="AU14322">
            <v>0</v>
          </cell>
          <cell r="AV14322">
            <v>0</v>
          </cell>
        </row>
        <row r="14323">
          <cell r="D14323" t="str">
            <v>Саноат</v>
          </cell>
          <cell r="M14323" t="str">
            <v>006</v>
          </cell>
          <cell r="V14323">
            <v>5581572.333333333</v>
          </cell>
          <cell r="AF14323">
            <v>3655000</v>
          </cell>
          <cell r="AJ14323">
            <v>0</v>
          </cell>
          <cell r="AT14323">
            <v>0</v>
          </cell>
          <cell r="AU14323">
            <v>0</v>
          </cell>
          <cell r="AV14323">
            <v>0</v>
          </cell>
        </row>
        <row r="14324">
          <cell r="D14324" t="str">
            <v>Саноат</v>
          </cell>
          <cell r="M14324" t="str">
            <v>005</v>
          </cell>
          <cell r="V14324">
            <v>7510033.333333333</v>
          </cell>
          <cell r="AF14324">
            <v>44600</v>
          </cell>
          <cell r="AJ14324">
            <v>0</v>
          </cell>
          <cell r="AT14324">
            <v>0</v>
          </cell>
          <cell r="AU14324">
            <v>0</v>
          </cell>
          <cell r="AV14324">
            <v>0</v>
          </cell>
        </row>
        <row r="14325">
          <cell r="D14325" t="str">
            <v>Саноат</v>
          </cell>
          <cell r="M14325" t="str">
            <v>003</v>
          </cell>
          <cell r="V14325">
            <v>9000000</v>
          </cell>
          <cell r="AF14325">
            <v>0</v>
          </cell>
          <cell r="AJ14325">
            <v>0</v>
          </cell>
          <cell r="AT14325">
            <v>0</v>
          </cell>
          <cell r="AU14325">
            <v>0</v>
          </cell>
          <cell r="AV14325">
            <v>0</v>
          </cell>
        </row>
        <row r="14326">
          <cell r="D14326" t="str">
            <v>Саноат</v>
          </cell>
          <cell r="M14326" t="str">
            <v>033</v>
          </cell>
          <cell r="V14326">
            <v>3333333.3333333335</v>
          </cell>
          <cell r="AF14326">
            <v>1000000</v>
          </cell>
          <cell r="AJ14326">
            <v>0</v>
          </cell>
          <cell r="AT14326">
            <v>0</v>
          </cell>
          <cell r="AU14326">
            <v>0</v>
          </cell>
          <cell r="AV14326">
            <v>0</v>
          </cell>
        </row>
        <row r="14327">
          <cell r="D14327" t="str">
            <v>Саноат</v>
          </cell>
          <cell r="M14327" t="str">
            <v>014</v>
          </cell>
          <cell r="V14327">
            <v>40950003.333333336</v>
          </cell>
          <cell r="AF14327">
            <v>0</v>
          </cell>
          <cell r="AJ14327">
            <v>6099800</v>
          </cell>
          <cell r="AT14327">
            <v>0</v>
          </cell>
          <cell r="AU14327">
            <v>0</v>
          </cell>
          <cell r="AV14327">
            <v>0</v>
          </cell>
        </row>
        <row r="14328">
          <cell r="D14328" t="str">
            <v>Саноат</v>
          </cell>
          <cell r="M14328" t="str">
            <v>012</v>
          </cell>
          <cell r="V14328">
            <v>2700000</v>
          </cell>
          <cell r="AF14328">
            <v>0</v>
          </cell>
          <cell r="AJ14328">
            <v>0</v>
          </cell>
          <cell r="AT14328">
            <v>0</v>
          </cell>
          <cell r="AU14328">
            <v>0</v>
          </cell>
          <cell r="AV14328">
            <v>0</v>
          </cell>
        </row>
        <row r="14329">
          <cell r="D14329" t="str">
            <v>Саноат</v>
          </cell>
          <cell r="M14329" t="str">
            <v>005</v>
          </cell>
          <cell r="V14329">
            <v>1143333.3333333333</v>
          </cell>
          <cell r="AF14329">
            <v>10520000</v>
          </cell>
          <cell r="AJ14329">
            <v>0</v>
          </cell>
          <cell r="AT14329">
            <v>16942834</v>
          </cell>
          <cell r="AU14329">
            <v>16942834</v>
          </cell>
          <cell r="AV14329">
            <v>0</v>
          </cell>
        </row>
        <row r="14330">
          <cell r="D14330" t="str">
            <v>Саноат</v>
          </cell>
          <cell r="M14330" t="str">
            <v>012</v>
          </cell>
          <cell r="V14330">
            <v>124206717.66666667</v>
          </cell>
          <cell r="AF14330">
            <v>0</v>
          </cell>
          <cell r="AJ14330">
            <v>5000000</v>
          </cell>
          <cell r="AT14330">
            <v>0</v>
          </cell>
          <cell r="AU14330">
            <v>0</v>
          </cell>
          <cell r="AV14330">
            <v>0</v>
          </cell>
        </row>
        <row r="14331">
          <cell r="D14331" t="str">
            <v>Саноат</v>
          </cell>
          <cell r="M14331" t="str">
            <v>014</v>
          </cell>
          <cell r="V14331">
            <v>141701666.66666666</v>
          </cell>
          <cell r="AF14331">
            <v>0</v>
          </cell>
          <cell r="AJ14331">
            <v>0</v>
          </cell>
          <cell r="AT14331">
            <v>0</v>
          </cell>
          <cell r="AU14331">
            <v>0</v>
          </cell>
          <cell r="AV14331">
            <v>0</v>
          </cell>
        </row>
        <row r="14332">
          <cell r="D14332" t="str">
            <v>Саноат</v>
          </cell>
          <cell r="M14332" t="str">
            <v>003</v>
          </cell>
          <cell r="V14332">
            <v>4983622.666666667</v>
          </cell>
          <cell r="AF14332">
            <v>0</v>
          </cell>
          <cell r="AJ14332">
            <v>0</v>
          </cell>
          <cell r="AT14332">
            <v>0</v>
          </cell>
          <cell r="AU14332">
            <v>0</v>
          </cell>
          <cell r="AV14332">
            <v>0</v>
          </cell>
        </row>
        <row r="14333">
          <cell r="D14333" t="str">
            <v>Саноат</v>
          </cell>
          <cell r="M14333" t="str">
            <v>003</v>
          </cell>
          <cell r="V14333">
            <v>1799922731.6666667</v>
          </cell>
          <cell r="AF14333">
            <v>1233340000</v>
          </cell>
          <cell r="AJ14333">
            <v>420263486</v>
          </cell>
          <cell r="AT14333">
            <v>23969481794.799999</v>
          </cell>
          <cell r="AU14333">
            <v>23969481794.799999</v>
          </cell>
          <cell r="AV14333">
            <v>0</v>
          </cell>
        </row>
        <row r="14334">
          <cell r="D14334" t="str">
            <v>Саноат</v>
          </cell>
          <cell r="M14334" t="str">
            <v>005</v>
          </cell>
          <cell r="V14334">
            <v>3193333.3333333335</v>
          </cell>
          <cell r="AF14334">
            <v>0</v>
          </cell>
          <cell r="AJ14334">
            <v>0</v>
          </cell>
          <cell r="AT14334">
            <v>45267248</v>
          </cell>
          <cell r="AU14334">
            <v>0</v>
          </cell>
          <cell r="AV14334">
            <v>45267248</v>
          </cell>
        </row>
        <row r="14335">
          <cell r="D14335" t="str">
            <v>Саноат</v>
          </cell>
          <cell r="M14335" t="str">
            <v>009</v>
          </cell>
          <cell r="V14335">
            <v>21258333.333333332</v>
          </cell>
          <cell r="AF14335">
            <v>0</v>
          </cell>
          <cell r="AJ14335">
            <v>0</v>
          </cell>
          <cell r="AT14335">
            <v>0</v>
          </cell>
          <cell r="AU14335">
            <v>0</v>
          </cell>
          <cell r="AV14335">
            <v>0</v>
          </cell>
        </row>
        <row r="14336">
          <cell r="D14336" t="str">
            <v>Саноат</v>
          </cell>
          <cell r="M14336" t="str">
            <v>053</v>
          </cell>
          <cell r="V14336">
            <v>14923333.333333334</v>
          </cell>
          <cell r="AF14336">
            <v>0</v>
          </cell>
          <cell r="AJ14336">
            <v>0</v>
          </cell>
          <cell r="AT14336">
            <v>52705882</v>
          </cell>
          <cell r="AU14336">
            <v>52705882</v>
          </cell>
          <cell r="AV14336">
            <v>0</v>
          </cell>
        </row>
        <row r="14337">
          <cell r="D14337" t="str">
            <v>Саноат</v>
          </cell>
          <cell r="M14337" t="str">
            <v>033</v>
          </cell>
          <cell r="V14337">
            <v>333333.33333333331</v>
          </cell>
          <cell r="AF14337">
            <v>0</v>
          </cell>
          <cell r="AJ14337">
            <v>0</v>
          </cell>
          <cell r="AT14337">
            <v>0</v>
          </cell>
          <cell r="AU14337">
            <v>0</v>
          </cell>
          <cell r="AV14337">
            <v>0</v>
          </cell>
        </row>
        <row r="14338">
          <cell r="D14338" t="str">
            <v>Саноат</v>
          </cell>
          <cell r="M14338" t="str">
            <v>057</v>
          </cell>
          <cell r="V14338">
            <v>16192195</v>
          </cell>
          <cell r="AF14338">
            <v>1690000</v>
          </cell>
          <cell r="AJ14338">
            <v>1950000</v>
          </cell>
          <cell r="AT14338">
            <v>281309918</v>
          </cell>
          <cell r="AU14338">
            <v>281309918</v>
          </cell>
          <cell r="AV14338">
            <v>0</v>
          </cell>
        </row>
        <row r="14339">
          <cell r="D14339" t="str">
            <v>Саноат</v>
          </cell>
          <cell r="M14339" t="str">
            <v>005</v>
          </cell>
          <cell r="V14339">
            <v>508333.33333333331</v>
          </cell>
          <cell r="AF14339">
            <v>0</v>
          </cell>
          <cell r="AJ14339">
            <v>0</v>
          </cell>
          <cell r="AT14339">
            <v>0</v>
          </cell>
          <cell r="AU14339">
            <v>0</v>
          </cell>
          <cell r="AV14339">
            <v>0</v>
          </cell>
        </row>
        <row r="14340">
          <cell r="D14340" t="str">
            <v>Саноат</v>
          </cell>
          <cell r="M14340" t="str">
            <v>049</v>
          </cell>
          <cell r="V14340">
            <v>26166666.666666668</v>
          </cell>
          <cell r="AF14340">
            <v>0</v>
          </cell>
          <cell r="AJ14340">
            <v>0</v>
          </cell>
          <cell r="AT14340">
            <v>0</v>
          </cell>
          <cell r="AU14340">
            <v>0</v>
          </cell>
          <cell r="AV14340">
            <v>0</v>
          </cell>
        </row>
        <row r="14341">
          <cell r="D14341" t="str">
            <v>Саноат</v>
          </cell>
          <cell r="M14341" t="str">
            <v>009</v>
          </cell>
          <cell r="V14341">
            <v>8204000</v>
          </cell>
          <cell r="AF14341">
            <v>0</v>
          </cell>
          <cell r="AJ14341">
            <v>0</v>
          </cell>
          <cell r="AT14341">
            <v>25000000</v>
          </cell>
          <cell r="AU14341">
            <v>25000000</v>
          </cell>
          <cell r="AV14341">
            <v>0</v>
          </cell>
        </row>
        <row r="14342">
          <cell r="D14342" t="str">
            <v>Саноат</v>
          </cell>
          <cell r="M14342" t="str">
            <v>006</v>
          </cell>
          <cell r="V14342">
            <v>5812966.666666667</v>
          </cell>
          <cell r="AF14342">
            <v>9897376</v>
          </cell>
          <cell r="AJ14342">
            <v>1751795</v>
          </cell>
          <cell r="AT14342">
            <v>0</v>
          </cell>
          <cell r="AU14342">
            <v>0</v>
          </cell>
          <cell r="AV14342">
            <v>0</v>
          </cell>
        </row>
        <row r="14343">
          <cell r="D14343" t="str">
            <v>Саноат</v>
          </cell>
          <cell r="M14343" t="str">
            <v>012</v>
          </cell>
          <cell r="V14343">
            <v>16966666.666666668</v>
          </cell>
          <cell r="AF14343">
            <v>0</v>
          </cell>
          <cell r="AJ14343">
            <v>0</v>
          </cell>
          <cell r="AT14343">
            <v>0</v>
          </cell>
          <cell r="AU14343">
            <v>0</v>
          </cell>
          <cell r="AV14343">
            <v>0</v>
          </cell>
        </row>
        <row r="14344">
          <cell r="D14344" t="str">
            <v>Саноат</v>
          </cell>
          <cell r="M14344" t="str">
            <v>012</v>
          </cell>
          <cell r="V14344">
            <v>14165525</v>
          </cell>
          <cell r="AF14344">
            <v>950000</v>
          </cell>
          <cell r="AJ14344">
            <v>2900000</v>
          </cell>
          <cell r="AT14344">
            <v>52040629</v>
          </cell>
          <cell r="AU14344">
            <v>52040629</v>
          </cell>
          <cell r="AV14344">
            <v>0</v>
          </cell>
        </row>
        <row r="14345">
          <cell r="D14345" t="str">
            <v>Саноат</v>
          </cell>
          <cell r="M14345" t="str">
            <v>008</v>
          </cell>
          <cell r="V14345">
            <v>1333333.3333333333</v>
          </cell>
          <cell r="AF14345">
            <v>0</v>
          </cell>
          <cell r="AJ14345">
            <v>0</v>
          </cell>
          <cell r="AT14345">
            <v>0</v>
          </cell>
          <cell r="AU14345">
            <v>0</v>
          </cell>
          <cell r="AV14345">
            <v>0</v>
          </cell>
        </row>
        <row r="14346">
          <cell r="D14346" t="str">
            <v>Саноат</v>
          </cell>
          <cell r="M14346" t="str">
            <v>051</v>
          </cell>
          <cell r="V14346">
            <v>7634425.666666667</v>
          </cell>
          <cell r="AF14346">
            <v>0</v>
          </cell>
          <cell r="AJ14346">
            <v>1000000</v>
          </cell>
          <cell r="AT14346">
            <v>99759875</v>
          </cell>
          <cell r="AU14346">
            <v>99759875</v>
          </cell>
          <cell r="AV14346">
            <v>0</v>
          </cell>
        </row>
        <row r="14347">
          <cell r="D14347" t="str">
            <v>Саноат</v>
          </cell>
          <cell r="M14347" t="str">
            <v>049</v>
          </cell>
          <cell r="V14347">
            <v>5768400</v>
          </cell>
          <cell r="AF14347">
            <v>0</v>
          </cell>
          <cell r="AJ14347">
            <v>0</v>
          </cell>
          <cell r="AT14347">
            <v>0</v>
          </cell>
          <cell r="AU14347">
            <v>0</v>
          </cell>
          <cell r="AV14347">
            <v>0</v>
          </cell>
        </row>
        <row r="14348">
          <cell r="D14348" t="str">
            <v>Саноат</v>
          </cell>
          <cell r="M14348" t="str">
            <v>002</v>
          </cell>
          <cell r="V14348">
            <v>8483333.333333334</v>
          </cell>
          <cell r="AF14348">
            <v>0</v>
          </cell>
          <cell r="AJ14348">
            <v>1000000</v>
          </cell>
          <cell r="AT14348">
            <v>0</v>
          </cell>
          <cell r="AU14348">
            <v>0</v>
          </cell>
          <cell r="AV14348">
            <v>0</v>
          </cell>
        </row>
        <row r="14349">
          <cell r="D14349" t="str">
            <v>Саноат</v>
          </cell>
          <cell r="M14349" t="str">
            <v>002</v>
          </cell>
          <cell r="V14349">
            <v>5385584</v>
          </cell>
          <cell r="AF14349">
            <v>2881500</v>
          </cell>
          <cell r="AJ14349">
            <v>883000</v>
          </cell>
          <cell r="AT14349">
            <v>0</v>
          </cell>
          <cell r="AU14349">
            <v>0</v>
          </cell>
          <cell r="AV14349">
            <v>0</v>
          </cell>
        </row>
        <row r="14350">
          <cell r="D14350" t="str">
            <v>Саноат</v>
          </cell>
          <cell r="M14350" t="str">
            <v>031</v>
          </cell>
          <cell r="V14350">
            <v>18748333.333333332</v>
          </cell>
          <cell r="AF14350">
            <v>0</v>
          </cell>
          <cell r="AJ14350">
            <v>0</v>
          </cell>
          <cell r="AT14350">
            <v>0</v>
          </cell>
          <cell r="AU14350">
            <v>0</v>
          </cell>
          <cell r="AV14350">
            <v>0</v>
          </cell>
        </row>
        <row r="14351">
          <cell r="D14351" t="str">
            <v>Саноат</v>
          </cell>
          <cell r="M14351" t="str">
            <v>033</v>
          </cell>
          <cell r="V14351">
            <v>4566666.666666667</v>
          </cell>
          <cell r="AF14351">
            <v>0</v>
          </cell>
          <cell r="AJ14351">
            <v>0</v>
          </cell>
          <cell r="AT14351">
            <v>0</v>
          </cell>
          <cell r="AU14351">
            <v>0</v>
          </cell>
          <cell r="AV14351">
            <v>0</v>
          </cell>
        </row>
        <row r="14352">
          <cell r="D14352" t="str">
            <v>Саноат</v>
          </cell>
          <cell r="M14352" t="str">
            <v>033</v>
          </cell>
          <cell r="V14352">
            <v>268138.66666666669</v>
          </cell>
          <cell r="AF14352">
            <v>0</v>
          </cell>
          <cell r="AJ14352">
            <v>52000</v>
          </cell>
          <cell r="AT14352">
            <v>0</v>
          </cell>
          <cell r="AU14352">
            <v>0</v>
          </cell>
          <cell r="AV14352">
            <v>0</v>
          </cell>
        </row>
        <row r="14353">
          <cell r="D14353" t="str">
            <v>Саноат</v>
          </cell>
          <cell r="M14353" t="str">
            <v>006</v>
          </cell>
          <cell r="V14353">
            <v>606666.66666666663</v>
          </cell>
          <cell r="AF14353">
            <v>0</v>
          </cell>
          <cell r="AJ14353">
            <v>0</v>
          </cell>
          <cell r="AT14353">
            <v>0</v>
          </cell>
          <cell r="AU14353">
            <v>0</v>
          </cell>
          <cell r="AV14353">
            <v>0</v>
          </cell>
        </row>
        <row r="14354">
          <cell r="D14354" t="str">
            <v>Саноат</v>
          </cell>
          <cell r="M14354" t="str">
            <v>033</v>
          </cell>
          <cell r="V14354">
            <v>7963837.666666667</v>
          </cell>
          <cell r="AF14354">
            <v>7300000</v>
          </cell>
          <cell r="AJ14354">
            <v>0</v>
          </cell>
          <cell r="AT14354">
            <v>36832704</v>
          </cell>
          <cell r="AU14354">
            <v>36832704</v>
          </cell>
          <cell r="AV14354">
            <v>0</v>
          </cell>
        </row>
        <row r="14355">
          <cell r="D14355" t="str">
            <v>Саноат</v>
          </cell>
          <cell r="M14355" t="str">
            <v>012</v>
          </cell>
          <cell r="V14355">
            <v>1380000</v>
          </cell>
          <cell r="AF14355">
            <v>0</v>
          </cell>
          <cell r="AJ14355">
            <v>0</v>
          </cell>
          <cell r="AT14355">
            <v>0</v>
          </cell>
          <cell r="AU14355">
            <v>0</v>
          </cell>
          <cell r="AV14355">
            <v>0</v>
          </cell>
        </row>
        <row r="14356">
          <cell r="D14356" t="str">
            <v>Саноат</v>
          </cell>
          <cell r="M14356" t="str">
            <v>055</v>
          </cell>
          <cell r="V14356">
            <v>6873557</v>
          </cell>
          <cell r="AF14356">
            <v>20000000</v>
          </cell>
          <cell r="AJ14356">
            <v>0</v>
          </cell>
          <cell r="AT14356">
            <v>0</v>
          </cell>
          <cell r="AU14356">
            <v>0</v>
          </cell>
          <cell r="AV14356">
            <v>0</v>
          </cell>
        </row>
        <row r="14357">
          <cell r="D14357" t="str">
            <v>Саноат</v>
          </cell>
          <cell r="M14357" t="str">
            <v>033</v>
          </cell>
          <cell r="V14357">
            <v>7736000.333333333</v>
          </cell>
          <cell r="AF14357">
            <v>0</v>
          </cell>
          <cell r="AJ14357">
            <v>0</v>
          </cell>
          <cell r="AT14357">
            <v>0</v>
          </cell>
          <cell r="AU14357">
            <v>0</v>
          </cell>
          <cell r="AV14357">
            <v>0</v>
          </cell>
        </row>
        <row r="14358">
          <cell r="D14358" t="str">
            <v>Саноат</v>
          </cell>
          <cell r="M14358" t="str">
            <v>004</v>
          </cell>
          <cell r="V14358">
            <v>84510348.333333328</v>
          </cell>
          <cell r="AF14358">
            <v>84502190</v>
          </cell>
          <cell r="AJ14358">
            <v>19817750</v>
          </cell>
          <cell r="AT14358">
            <v>400000000</v>
          </cell>
          <cell r="AU14358">
            <v>400000000</v>
          </cell>
          <cell r="AV14358">
            <v>0</v>
          </cell>
        </row>
        <row r="14359">
          <cell r="D14359" t="str">
            <v>Саноат</v>
          </cell>
          <cell r="M14359" t="str">
            <v>038</v>
          </cell>
          <cell r="V14359">
            <v>17635355.333333332</v>
          </cell>
          <cell r="AF14359">
            <v>3000000</v>
          </cell>
          <cell r="AJ14359">
            <v>0</v>
          </cell>
          <cell r="AT14359">
            <v>0</v>
          </cell>
          <cell r="AU14359">
            <v>0</v>
          </cell>
          <cell r="AV14359">
            <v>0</v>
          </cell>
        </row>
        <row r="14360">
          <cell r="D14360" t="str">
            <v>Саноат</v>
          </cell>
          <cell r="M14360" t="str">
            <v>002</v>
          </cell>
          <cell r="V14360">
            <v>3396666.6666666665</v>
          </cell>
          <cell r="AF14360">
            <v>0</v>
          </cell>
          <cell r="AJ14360">
            <v>0</v>
          </cell>
          <cell r="AT14360">
            <v>0</v>
          </cell>
          <cell r="AU14360">
            <v>0</v>
          </cell>
          <cell r="AV14360">
            <v>0</v>
          </cell>
        </row>
        <row r="14361">
          <cell r="D14361" t="str">
            <v>Саноат</v>
          </cell>
          <cell r="M14361" t="str">
            <v>014</v>
          </cell>
          <cell r="V14361">
            <v>19483333.333333332</v>
          </cell>
          <cell r="AF14361">
            <v>0</v>
          </cell>
          <cell r="AJ14361">
            <v>400000</v>
          </cell>
          <cell r="AT14361">
            <v>0</v>
          </cell>
          <cell r="AU14361">
            <v>0</v>
          </cell>
          <cell r="AV14361">
            <v>0</v>
          </cell>
        </row>
        <row r="14362">
          <cell r="D14362" t="str">
            <v>Саноат</v>
          </cell>
          <cell r="M14362" t="str">
            <v>003</v>
          </cell>
          <cell r="V14362">
            <v>15833333.333333334</v>
          </cell>
          <cell r="AF14362">
            <v>0</v>
          </cell>
          <cell r="AJ14362">
            <v>5000000</v>
          </cell>
          <cell r="AT14362">
            <v>44432000</v>
          </cell>
          <cell r="AU14362">
            <v>44432000</v>
          </cell>
          <cell r="AV14362">
            <v>0</v>
          </cell>
        </row>
        <row r="14363">
          <cell r="D14363" t="str">
            <v>Саноат</v>
          </cell>
          <cell r="M14363" t="str">
            <v>003</v>
          </cell>
          <cell r="V14363">
            <v>225300254</v>
          </cell>
          <cell r="AF14363">
            <v>0</v>
          </cell>
          <cell r="AJ14363">
            <v>10590976</v>
          </cell>
          <cell r="AT14363">
            <v>0</v>
          </cell>
          <cell r="AU14363">
            <v>0</v>
          </cell>
          <cell r="AV14363">
            <v>0</v>
          </cell>
        </row>
        <row r="14364">
          <cell r="D14364" t="str">
            <v>Саноат</v>
          </cell>
          <cell r="M14364" t="str">
            <v>002</v>
          </cell>
          <cell r="V14364">
            <v>3782333.3333333335</v>
          </cell>
          <cell r="AF14364">
            <v>0</v>
          </cell>
          <cell r="AJ14364">
            <v>0</v>
          </cell>
          <cell r="AT14364">
            <v>68935226</v>
          </cell>
          <cell r="AU14364">
            <v>68935226</v>
          </cell>
          <cell r="AV14364">
            <v>0</v>
          </cell>
        </row>
        <row r="14365">
          <cell r="D14365" t="str">
            <v>Саноат</v>
          </cell>
          <cell r="M14365" t="str">
            <v>003</v>
          </cell>
          <cell r="V14365">
            <v>816666.66666666663</v>
          </cell>
          <cell r="AF14365">
            <v>0</v>
          </cell>
          <cell r="AJ14365">
            <v>227612</v>
          </cell>
          <cell r="AT14365">
            <v>0</v>
          </cell>
          <cell r="AU14365">
            <v>0</v>
          </cell>
          <cell r="AV14365">
            <v>0</v>
          </cell>
        </row>
        <row r="14366">
          <cell r="D14366" t="str">
            <v>Саноат</v>
          </cell>
          <cell r="M14366" t="str">
            <v>013</v>
          </cell>
          <cell r="V14366">
            <v>22208661</v>
          </cell>
          <cell r="AF14366">
            <v>0</v>
          </cell>
          <cell r="AJ14366">
            <v>0</v>
          </cell>
          <cell r="AT14366">
            <v>0</v>
          </cell>
          <cell r="AU14366">
            <v>0</v>
          </cell>
          <cell r="AV14366">
            <v>0</v>
          </cell>
        </row>
        <row r="14367">
          <cell r="D14367" t="str">
            <v>Саноат</v>
          </cell>
          <cell r="M14367" t="str">
            <v>002</v>
          </cell>
          <cell r="V14367">
            <v>3233333.3333333335</v>
          </cell>
          <cell r="AF14367">
            <v>0</v>
          </cell>
          <cell r="AJ14367">
            <v>0</v>
          </cell>
          <cell r="AT14367">
            <v>0</v>
          </cell>
          <cell r="AU14367">
            <v>0</v>
          </cell>
          <cell r="AV14367">
            <v>0</v>
          </cell>
        </row>
        <row r="14368">
          <cell r="D14368" t="str">
            <v>Саноат</v>
          </cell>
          <cell r="M14368" t="str">
            <v>057</v>
          </cell>
          <cell r="V14368">
            <v>23795047</v>
          </cell>
          <cell r="AF14368">
            <v>0</v>
          </cell>
          <cell r="AJ14368">
            <v>0</v>
          </cell>
          <cell r="AT14368">
            <v>0</v>
          </cell>
          <cell r="AU14368">
            <v>0</v>
          </cell>
          <cell r="AV14368">
            <v>0</v>
          </cell>
        </row>
        <row r="14369">
          <cell r="D14369" t="str">
            <v>Саноат</v>
          </cell>
          <cell r="M14369" t="str">
            <v>043</v>
          </cell>
          <cell r="V14369">
            <v>2998333.6666666665</v>
          </cell>
          <cell r="AF14369">
            <v>0</v>
          </cell>
          <cell r="AJ14369">
            <v>0</v>
          </cell>
          <cell r="AT14369">
            <v>0</v>
          </cell>
          <cell r="AU14369">
            <v>0</v>
          </cell>
          <cell r="AV14369">
            <v>0</v>
          </cell>
        </row>
        <row r="14370">
          <cell r="D14370" t="str">
            <v>Саноат</v>
          </cell>
          <cell r="M14370" t="str">
            <v>014</v>
          </cell>
          <cell r="V14370">
            <v>3201160.6666666665</v>
          </cell>
          <cell r="AF14370">
            <v>0</v>
          </cell>
          <cell r="AJ14370">
            <v>0</v>
          </cell>
          <cell r="AT14370">
            <v>0</v>
          </cell>
          <cell r="AU14370">
            <v>0</v>
          </cell>
          <cell r="AV14370">
            <v>0</v>
          </cell>
        </row>
        <row r="14371">
          <cell r="D14371" t="str">
            <v>Саноат</v>
          </cell>
          <cell r="M14371" t="str">
            <v>002</v>
          </cell>
          <cell r="V14371">
            <v>2710666.6666666665</v>
          </cell>
          <cell r="AF14371">
            <v>0</v>
          </cell>
          <cell r="AJ14371">
            <v>0</v>
          </cell>
          <cell r="AT14371">
            <v>1306607886.9199998</v>
          </cell>
          <cell r="AU14371">
            <v>1306607886.9199998</v>
          </cell>
          <cell r="AV14371">
            <v>0</v>
          </cell>
        </row>
        <row r="14372">
          <cell r="D14372" t="str">
            <v>Саноат</v>
          </cell>
          <cell r="M14372" t="str">
            <v>003</v>
          </cell>
          <cell r="V14372">
            <v>11710.333333333334</v>
          </cell>
          <cell r="AF14372">
            <v>0</v>
          </cell>
          <cell r="AJ14372">
            <v>0</v>
          </cell>
          <cell r="AT14372">
            <v>2600000</v>
          </cell>
          <cell r="AU14372">
            <v>2600000</v>
          </cell>
          <cell r="AV14372">
            <v>0</v>
          </cell>
        </row>
        <row r="14373">
          <cell r="D14373" t="str">
            <v>Саноат</v>
          </cell>
          <cell r="M14373" t="str">
            <v>013</v>
          </cell>
          <cell r="V14373">
            <v>2666666.6666666665</v>
          </cell>
          <cell r="AF14373">
            <v>0</v>
          </cell>
          <cell r="AJ14373">
            <v>0</v>
          </cell>
          <cell r="AT14373">
            <v>0</v>
          </cell>
          <cell r="AU14373">
            <v>0</v>
          </cell>
          <cell r="AV14373">
            <v>0</v>
          </cell>
        </row>
        <row r="14374">
          <cell r="D14374" t="str">
            <v>Саноат</v>
          </cell>
          <cell r="M14374" t="str">
            <v>006</v>
          </cell>
          <cell r="V14374">
            <v>685617466.66666663</v>
          </cell>
          <cell r="AF14374">
            <v>954187000</v>
          </cell>
          <cell r="AJ14374">
            <v>197676200</v>
          </cell>
          <cell r="AT14374">
            <v>0</v>
          </cell>
          <cell r="AU14374">
            <v>0</v>
          </cell>
          <cell r="AV14374">
            <v>0</v>
          </cell>
        </row>
        <row r="14375">
          <cell r="D14375" t="str">
            <v>Саноат</v>
          </cell>
          <cell r="M14375" t="str">
            <v>033</v>
          </cell>
          <cell r="V14375">
            <v>498183597.33333331</v>
          </cell>
          <cell r="AF14375">
            <v>50000000</v>
          </cell>
          <cell r="AJ14375">
            <v>0</v>
          </cell>
          <cell r="AT14375">
            <v>0</v>
          </cell>
          <cell r="AU14375">
            <v>0</v>
          </cell>
          <cell r="AV14375">
            <v>0</v>
          </cell>
        </row>
        <row r="14376">
          <cell r="D14376" t="str">
            <v>Саноат</v>
          </cell>
          <cell r="M14376" t="str">
            <v>033</v>
          </cell>
          <cell r="V14376">
            <v>18606666.666666668</v>
          </cell>
          <cell r="AF14376">
            <v>0</v>
          </cell>
          <cell r="AJ14376">
            <v>5100000</v>
          </cell>
          <cell r="AT14376">
            <v>0</v>
          </cell>
          <cell r="AU14376">
            <v>0</v>
          </cell>
          <cell r="AV14376">
            <v>0</v>
          </cell>
        </row>
        <row r="14377">
          <cell r="D14377" t="str">
            <v>Саноат</v>
          </cell>
          <cell r="M14377" t="str">
            <v>014</v>
          </cell>
          <cell r="V14377">
            <v>174312916.66666666</v>
          </cell>
          <cell r="AF14377">
            <v>0</v>
          </cell>
          <cell r="AJ14377">
            <v>28260446</v>
          </cell>
          <cell r="AT14377">
            <v>0</v>
          </cell>
          <cell r="AU14377">
            <v>0</v>
          </cell>
          <cell r="AV14377">
            <v>0</v>
          </cell>
        </row>
        <row r="14378">
          <cell r="D14378" t="str">
            <v>Саноат</v>
          </cell>
          <cell r="M14378" t="str">
            <v>033</v>
          </cell>
          <cell r="V14378">
            <v>0.33333333333333331</v>
          </cell>
          <cell r="AF14378">
            <v>0</v>
          </cell>
          <cell r="AJ14378">
            <v>0</v>
          </cell>
          <cell r="AT14378">
            <v>0</v>
          </cell>
          <cell r="AU14378">
            <v>0</v>
          </cell>
          <cell r="AV14378">
            <v>0</v>
          </cell>
        </row>
        <row r="14379">
          <cell r="D14379" t="str">
            <v>Саноат</v>
          </cell>
          <cell r="M14379" t="str">
            <v>012</v>
          </cell>
          <cell r="V14379">
            <v>1833333.3333333333</v>
          </cell>
          <cell r="AF14379">
            <v>0</v>
          </cell>
          <cell r="AJ14379">
            <v>0</v>
          </cell>
          <cell r="AT14379">
            <v>0</v>
          </cell>
          <cell r="AU14379">
            <v>0</v>
          </cell>
          <cell r="AV14379">
            <v>0</v>
          </cell>
        </row>
        <row r="14380">
          <cell r="D14380" t="str">
            <v>Саноат</v>
          </cell>
          <cell r="M14380" t="str">
            <v>033</v>
          </cell>
          <cell r="V14380">
            <v>35000000</v>
          </cell>
          <cell r="AF14380">
            <v>0</v>
          </cell>
          <cell r="AJ14380">
            <v>0</v>
          </cell>
          <cell r="AT14380">
            <v>0</v>
          </cell>
          <cell r="AU14380">
            <v>0</v>
          </cell>
          <cell r="AV14380">
            <v>0</v>
          </cell>
        </row>
        <row r="14381">
          <cell r="D14381" t="str">
            <v>Саноат</v>
          </cell>
          <cell r="M14381" t="str">
            <v>033</v>
          </cell>
          <cell r="V14381">
            <v>4900000</v>
          </cell>
          <cell r="AF14381">
            <v>0</v>
          </cell>
          <cell r="AJ14381">
            <v>0</v>
          </cell>
          <cell r="AT14381">
            <v>0</v>
          </cell>
          <cell r="AU14381">
            <v>0</v>
          </cell>
          <cell r="AV14381">
            <v>0</v>
          </cell>
        </row>
        <row r="14382">
          <cell r="D14382" t="str">
            <v>Саноат</v>
          </cell>
          <cell r="M14382" t="str">
            <v>057</v>
          </cell>
          <cell r="V14382">
            <v>307666.66666666669</v>
          </cell>
          <cell r="AF14382">
            <v>0</v>
          </cell>
          <cell r="AJ14382">
            <v>0</v>
          </cell>
          <cell r="AT14382">
            <v>0</v>
          </cell>
          <cell r="AU14382">
            <v>0</v>
          </cell>
          <cell r="AV14382">
            <v>0</v>
          </cell>
        </row>
        <row r="14383">
          <cell r="D14383" t="str">
            <v>Саноат</v>
          </cell>
          <cell r="M14383" t="str">
            <v>003</v>
          </cell>
          <cell r="V14383">
            <v>333333.33333333331</v>
          </cell>
          <cell r="AF14383">
            <v>0</v>
          </cell>
          <cell r="AJ14383">
            <v>0</v>
          </cell>
          <cell r="AT14383">
            <v>0</v>
          </cell>
          <cell r="AU14383">
            <v>0</v>
          </cell>
          <cell r="AV14383">
            <v>0</v>
          </cell>
        </row>
        <row r="14384">
          <cell r="D14384" t="str">
            <v>Саноат</v>
          </cell>
          <cell r="M14384" t="str">
            <v>053</v>
          </cell>
          <cell r="V14384">
            <v>231502228.66666666</v>
          </cell>
          <cell r="AF14384">
            <v>318013471</v>
          </cell>
          <cell r="AJ14384">
            <v>0</v>
          </cell>
          <cell r="AT14384">
            <v>0</v>
          </cell>
          <cell r="AU14384">
            <v>0</v>
          </cell>
          <cell r="AV14384">
            <v>0</v>
          </cell>
        </row>
        <row r="14385">
          <cell r="D14385" t="str">
            <v>Саноат</v>
          </cell>
          <cell r="M14385" t="str">
            <v>013</v>
          </cell>
          <cell r="V14385">
            <v>233333.33333333334</v>
          </cell>
          <cell r="AF14385">
            <v>0</v>
          </cell>
          <cell r="AJ14385">
            <v>0</v>
          </cell>
          <cell r="AT14385">
            <v>0</v>
          </cell>
          <cell r="AU14385">
            <v>0</v>
          </cell>
          <cell r="AV14385">
            <v>0</v>
          </cell>
        </row>
        <row r="14386">
          <cell r="D14386" t="str">
            <v>Саноат</v>
          </cell>
          <cell r="M14386" t="str">
            <v>002</v>
          </cell>
          <cell r="V14386">
            <v>2875666.6666666665</v>
          </cell>
          <cell r="AF14386">
            <v>0</v>
          </cell>
          <cell r="AJ14386">
            <v>69860</v>
          </cell>
          <cell r="AT14386">
            <v>0</v>
          </cell>
          <cell r="AU14386">
            <v>0</v>
          </cell>
          <cell r="AV14386">
            <v>0</v>
          </cell>
        </row>
        <row r="14387">
          <cell r="D14387" t="str">
            <v>Саноат</v>
          </cell>
          <cell r="M14387" t="str">
            <v>033</v>
          </cell>
          <cell r="V14387">
            <v>160666666.66666666</v>
          </cell>
          <cell r="AF14387">
            <v>113340630</v>
          </cell>
          <cell r="AJ14387">
            <v>20000000</v>
          </cell>
          <cell r="AT14387">
            <v>0</v>
          </cell>
          <cell r="AU14387">
            <v>0</v>
          </cell>
          <cell r="AV14387">
            <v>0</v>
          </cell>
        </row>
        <row r="14388">
          <cell r="D14388" t="str">
            <v>Саноат</v>
          </cell>
          <cell r="M14388" t="str">
            <v>033</v>
          </cell>
          <cell r="V14388">
            <v>8166666.666666667</v>
          </cell>
          <cell r="AF14388">
            <v>0</v>
          </cell>
          <cell r="AJ14388">
            <v>0</v>
          </cell>
          <cell r="AT14388">
            <v>173333333</v>
          </cell>
          <cell r="AU14388">
            <v>173333333</v>
          </cell>
          <cell r="AV14388">
            <v>0</v>
          </cell>
        </row>
        <row r="14389">
          <cell r="D14389" t="str">
            <v>Саноат</v>
          </cell>
          <cell r="M14389" t="str">
            <v>002</v>
          </cell>
          <cell r="V14389">
            <v>27981972.666666668</v>
          </cell>
          <cell r="AF14389">
            <v>20000000</v>
          </cell>
          <cell r="AJ14389">
            <v>5000000</v>
          </cell>
          <cell r="AT14389">
            <v>0</v>
          </cell>
          <cell r="AU14389">
            <v>0</v>
          </cell>
          <cell r="AV14389">
            <v>0</v>
          </cell>
        </row>
        <row r="14390">
          <cell r="D14390" t="str">
            <v>Саноат</v>
          </cell>
          <cell r="M14390" t="str">
            <v>002</v>
          </cell>
          <cell r="V14390">
            <v>96263044</v>
          </cell>
          <cell r="AF14390">
            <v>0</v>
          </cell>
          <cell r="AJ14390">
            <v>26000000</v>
          </cell>
          <cell r="AT14390">
            <v>2400078197</v>
          </cell>
          <cell r="AU14390">
            <v>2400078197</v>
          </cell>
          <cell r="AV14390">
            <v>0</v>
          </cell>
        </row>
        <row r="14391">
          <cell r="D14391" t="str">
            <v>Саноат</v>
          </cell>
          <cell r="M14391" t="str">
            <v>005</v>
          </cell>
          <cell r="V14391">
            <v>3471666.6666666665</v>
          </cell>
          <cell r="AF14391">
            <v>0</v>
          </cell>
          <cell r="AJ14391">
            <v>0</v>
          </cell>
          <cell r="AT14391">
            <v>0</v>
          </cell>
          <cell r="AU14391">
            <v>0</v>
          </cell>
          <cell r="AV14391">
            <v>0</v>
          </cell>
        </row>
        <row r="14392">
          <cell r="D14392" t="str">
            <v>Саноат</v>
          </cell>
          <cell r="M14392" t="str">
            <v>005</v>
          </cell>
          <cell r="V14392">
            <v>34141666.666666664</v>
          </cell>
          <cell r="AF14392">
            <v>78101930</v>
          </cell>
          <cell r="AJ14392">
            <v>10000000</v>
          </cell>
          <cell r="AT14392">
            <v>0</v>
          </cell>
          <cell r="AU14392">
            <v>0</v>
          </cell>
          <cell r="AV14392">
            <v>0</v>
          </cell>
        </row>
        <row r="14393">
          <cell r="D14393" t="str">
            <v>Саноат</v>
          </cell>
          <cell r="M14393" t="str">
            <v>057</v>
          </cell>
          <cell r="V14393">
            <v>15471005.666666666</v>
          </cell>
          <cell r="AF14393">
            <v>10000801</v>
          </cell>
          <cell r="AJ14393">
            <v>0</v>
          </cell>
          <cell r="AT14393">
            <v>0</v>
          </cell>
          <cell r="AU14393">
            <v>0</v>
          </cell>
          <cell r="AV14393">
            <v>0</v>
          </cell>
        </row>
        <row r="14394">
          <cell r="D14394" t="str">
            <v>Саноат</v>
          </cell>
          <cell r="M14394" t="str">
            <v>033</v>
          </cell>
          <cell r="V14394">
            <v>14566666.666666666</v>
          </cell>
          <cell r="AF14394">
            <v>0</v>
          </cell>
          <cell r="AJ14394">
            <v>0</v>
          </cell>
          <cell r="AT14394">
            <v>0</v>
          </cell>
          <cell r="AU14394">
            <v>0</v>
          </cell>
          <cell r="AV14394">
            <v>0</v>
          </cell>
        </row>
        <row r="14395">
          <cell r="D14395" t="str">
            <v>Саноат</v>
          </cell>
          <cell r="M14395" t="str">
            <v>002</v>
          </cell>
          <cell r="V14395">
            <v>15733333.333333334</v>
          </cell>
          <cell r="AF14395">
            <v>0</v>
          </cell>
          <cell r="AJ14395">
            <v>0</v>
          </cell>
          <cell r="AT14395">
            <v>121176000</v>
          </cell>
          <cell r="AU14395">
            <v>121176000</v>
          </cell>
          <cell r="AV14395">
            <v>0</v>
          </cell>
        </row>
        <row r="14396">
          <cell r="D14396" t="str">
            <v>Саноат</v>
          </cell>
          <cell r="M14396" t="str">
            <v>033</v>
          </cell>
          <cell r="V14396">
            <v>6524000</v>
          </cell>
          <cell r="AF14396">
            <v>0</v>
          </cell>
          <cell r="AJ14396">
            <v>0</v>
          </cell>
          <cell r="AT14396">
            <v>70097667</v>
          </cell>
          <cell r="AU14396">
            <v>70097667</v>
          </cell>
          <cell r="AV14396">
            <v>0</v>
          </cell>
        </row>
        <row r="14397">
          <cell r="D14397" t="str">
            <v>Саноат</v>
          </cell>
          <cell r="M14397" t="str">
            <v>051</v>
          </cell>
          <cell r="V14397">
            <v>523873730.66666669</v>
          </cell>
          <cell r="AF14397">
            <v>120377569</v>
          </cell>
          <cell r="AJ14397">
            <v>92505950</v>
          </cell>
          <cell r="AT14397">
            <v>0</v>
          </cell>
          <cell r="AU14397">
            <v>0</v>
          </cell>
          <cell r="AV14397">
            <v>0</v>
          </cell>
        </row>
        <row r="14398">
          <cell r="D14398" t="str">
            <v>Саноат</v>
          </cell>
          <cell r="M14398" t="str">
            <v>051</v>
          </cell>
          <cell r="V14398">
            <v>1042592416.6666666</v>
          </cell>
          <cell r="AF14398">
            <v>74096728</v>
          </cell>
          <cell r="AJ14398">
            <v>201293482</v>
          </cell>
          <cell r="AT14398">
            <v>685014368.91999996</v>
          </cell>
          <cell r="AU14398">
            <v>685014368.91999996</v>
          </cell>
          <cell r="AV14398">
            <v>0</v>
          </cell>
        </row>
        <row r="14399">
          <cell r="D14399" t="str">
            <v>Саноат</v>
          </cell>
          <cell r="M14399" t="str">
            <v>014</v>
          </cell>
          <cell r="V14399">
            <v>1298666.6666666667</v>
          </cell>
          <cell r="AF14399">
            <v>0</v>
          </cell>
          <cell r="AJ14399">
            <v>0</v>
          </cell>
          <cell r="AT14399">
            <v>0</v>
          </cell>
          <cell r="AU14399">
            <v>0</v>
          </cell>
          <cell r="AV14399">
            <v>0</v>
          </cell>
        </row>
        <row r="14400">
          <cell r="D14400" t="str">
            <v>Саноат</v>
          </cell>
          <cell r="M14400" t="str">
            <v>003</v>
          </cell>
          <cell r="V14400">
            <v>770000.33333333337</v>
          </cell>
          <cell r="AF14400">
            <v>0</v>
          </cell>
          <cell r="AJ14400">
            <v>0</v>
          </cell>
          <cell r="AT14400">
            <v>0</v>
          </cell>
          <cell r="AU14400">
            <v>0</v>
          </cell>
          <cell r="AV14400">
            <v>0</v>
          </cell>
        </row>
        <row r="14401">
          <cell r="D14401" t="str">
            <v>Саноат</v>
          </cell>
          <cell r="M14401" t="str">
            <v>020</v>
          </cell>
          <cell r="V14401">
            <v>21666666.666666668</v>
          </cell>
          <cell r="AF14401">
            <v>0</v>
          </cell>
          <cell r="AJ14401">
            <v>0</v>
          </cell>
          <cell r="AT14401">
            <v>467975480</v>
          </cell>
          <cell r="AU14401">
            <v>0</v>
          </cell>
          <cell r="AV14401">
            <v>467975480</v>
          </cell>
        </row>
        <row r="14402">
          <cell r="D14402" t="str">
            <v>Саноат</v>
          </cell>
          <cell r="M14402" t="str">
            <v>004</v>
          </cell>
          <cell r="V14402">
            <v>64713.666666666664</v>
          </cell>
          <cell r="AF14402">
            <v>0</v>
          </cell>
          <cell r="AJ14402">
            <v>0</v>
          </cell>
          <cell r="AT14402">
            <v>100000000</v>
          </cell>
          <cell r="AU14402">
            <v>100000000</v>
          </cell>
          <cell r="AV14402">
            <v>0</v>
          </cell>
        </row>
        <row r="14403">
          <cell r="D14403" t="str">
            <v>Саноат</v>
          </cell>
          <cell r="M14403" t="str">
            <v>012</v>
          </cell>
          <cell r="V14403">
            <v>110133039.33333333</v>
          </cell>
          <cell r="AF14403">
            <v>0</v>
          </cell>
          <cell r="AJ14403">
            <v>2014950</v>
          </cell>
          <cell r="AT14403">
            <v>499776996</v>
          </cell>
          <cell r="AU14403">
            <v>0</v>
          </cell>
          <cell r="AV14403">
            <v>0</v>
          </cell>
        </row>
        <row r="14404">
          <cell r="D14404" t="str">
            <v>Саноат</v>
          </cell>
          <cell r="M14404" t="str">
            <v>002</v>
          </cell>
          <cell r="V14404">
            <v>10000000</v>
          </cell>
          <cell r="AF14404">
            <v>0</v>
          </cell>
          <cell r="AJ14404">
            <v>0</v>
          </cell>
          <cell r="AT14404">
            <v>0</v>
          </cell>
          <cell r="AU14404">
            <v>0</v>
          </cell>
          <cell r="AV14404">
            <v>0</v>
          </cell>
        </row>
        <row r="14405">
          <cell r="D14405" t="str">
            <v>Саноат</v>
          </cell>
          <cell r="M14405" t="str">
            <v>033</v>
          </cell>
          <cell r="V14405">
            <v>134778502.33333334</v>
          </cell>
          <cell r="AF14405">
            <v>35835100</v>
          </cell>
          <cell r="AJ14405">
            <v>3695232</v>
          </cell>
          <cell r="AT14405">
            <v>0</v>
          </cell>
          <cell r="AU14405">
            <v>0</v>
          </cell>
          <cell r="AV14405">
            <v>0</v>
          </cell>
        </row>
        <row r="14406">
          <cell r="D14406" t="str">
            <v>Саноат</v>
          </cell>
          <cell r="M14406" t="str">
            <v>033</v>
          </cell>
          <cell r="V14406">
            <v>425862330</v>
          </cell>
          <cell r="AF14406">
            <v>119464000</v>
          </cell>
          <cell r="AJ14406">
            <v>9575479</v>
          </cell>
          <cell r="AT14406">
            <v>0</v>
          </cell>
          <cell r="AU14406">
            <v>0</v>
          </cell>
          <cell r="AV14406">
            <v>0</v>
          </cell>
        </row>
        <row r="14407">
          <cell r="D14407" t="str">
            <v>Саноат</v>
          </cell>
          <cell r="M14407" t="str">
            <v>014</v>
          </cell>
          <cell r="V14407">
            <v>2827801292</v>
          </cell>
          <cell r="AF14407">
            <v>0</v>
          </cell>
          <cell r="AJ14407">
            <v>0</v>
          </cell>
          <cell r="AT14407">
            <v>10143333333</v>
          </cell>
          <cell r="AU14407">
            <v>10143333333</v>
          </cell>
          <cell r="AV14407">
            <v>0</v>
          </cell>
        </row>
        <row r="14408">
          <cell r="D14408" t="str">
            <v>Саноат</v>
          </cell>
          <cell r="M14408" t="str">
            <v>057</v>
          </cell>
          <cell r="V14408">
            <v>4928333.333333333</v>
          </cell>
          <cell r="AF14408">
            <v>1500000</v>
          </cell>
          <cell r="AJ14408">
            <v>15000</v>
          </cell>
          <cell r="AT14408">
            <v>0</v>
          </cell>
          <cell r="AU14408">
            <v>0</v>
          </cell>
          <cell r="AV14408">
            <v>0</v>
          </cell>
        </row>
        <row r="14409">
          <cell r="D14409" t="str">
            <v>Саноат</v>
          </cell>
          <cell r="M14409" t="str">
            <v>003</v>
          </cell>
          <cell r="V14409">
            <v>500000</v>
          </cell>
          <cell r="AF14409">
            <v>500000</v>
          </cell>
          <cell r="AJ14409">
            <v>0</v>
          </cell>
          <cell r="AT14409">
            <v>0</v>
          </cell>
          <cell r="AU14409">
            <v>0</v>
          </cell>
          <cell r="AV14409">
            <v>0</v>
          </cell>
        </row>
        <row r="14410">
          <cell r="D14410" t="str">
            <v>Саноат</v>
          </cell>
          <cell r="M14410" t="str">
            <v>006</v>
          </cell>
          <cell r="V14410">
            <v>47444666.666666664</v>
          </cell>
          <cell r="AF14410">
            <v>0</v>
          </cell>
          <cell r="AJ14410">
            <v>0</v>
          </cell>
          <cell r="AT14410">
            <v>0</v>
          </cell>
          <cell r="AU14410">
            <v>0</v>
          </cell>
          <cell r="AV14410">
            <v>0</v>
          </cell>
        </row>
        <row r="14411">
          <cell r="D14411" t="str">
            <v>Саноат</v>
          </cell>
          <cell r="M14411" t="str">
            <v>031</v>
          </cell>
          <cell r="V14411">
            <v>14010000</v>
          </cell>
          <cell r="AF14411">
            <v>0</v>
          </cell>
          <cell r="AJ14411">
            <v>0</v>
          </cell>
          <cell r="AT14411">
            <v>0</v>
          </cell>
          <cell r="AU14411">
            <v>0</v>
          </cell>
          <cell r="AV14411">
            <v>0</v>
          </cell>
        </row>
        <row r="14412">
          <cell r="D14412" t="str">
            <v>Саноат</v>
          </cell>
          <cell r="M14412" t="str">
            <v>053</v>
          </cell>
          <cell r="V14412">
            <v>6040336.666666667</v>
          </cell>
          <cell r="AF14412">
            <v>1529942</v>
          </cell>
          <cell r="AJ14412">
            <v>813259</v>
          </cell>
          <cell r="AT14412">
            <v>0</v>
          </cell>
          <cell r="AU14412">
            <v>0</v>
          </cell>
          <cell r="AV14412">
            <v>0</v>
          </cell>
        </row>
        <row r="14413">
          <cell r="D14413" t="str">
            <v>Саноат</v>
          </cell>
          <cell r="M14413" t="str">
            <v>012</v>
          </cell>
          <cell r="V14413">
            <v>1266666.6666666667</v>
          </cell>
          <cell r="AF14413">
            <v>25161536</v>
          </cell>
          <cell r="AJ14413">
            <v>0</v>
          </cell>
          <cell r="AT14413">
            <v>0</v>
          </cell>
          <cell r="AU14413">
            <v>0</v>
          </cell>
          <cell r="AV14413">
            <v>0</v>
          </cell>
        </row>
        <row r="14414">
          <cell r="D14414" t="str">
            <v>Саноат</v>
          </cell>
          <cell r="M14414" t="str">
            <v>005</v>
          </cell>
          <cell r="V14414">
            <v>70786780.333333328</v>
          </cell>
          <cell r="AF14414">
            <v>0</v>
          </cell>
          <cell r="AJ14414">
            <v>904</v>
          </cell>
          <cell r="AT14414">
            <v>14317451</v>
          </cell>
          <cell r="AU14414">
            <v>14317451</v>
          </cell>
          <cell r="AV14414">
            <v>0</v>
          </cell>
        </row>
        <row r="14415">
          <cell r="D14415" t="str">
            <v>Саноат</v>
          </cell>
          <cell r="M14415" t="str">
            <v>049</v>
          </cell>
          <cell r="V14415">
            <v>11806869.333333334</v>
          </cell>
          <cell r="AF14415">
            <v>0</v>
          </cell>
          <cell r="AJ14415">
            <v>0</v>
          </cell>
          <cell r="AT14415">
            <v>0</v>
          </cell>
          <cell r="AU14415">
            <v>0</v>
          </cell>
          <cell r="AV14415">
            <v>0</v>
          </cell>
        </row>
        <row r="14416">
          <cell r="D14416" t="str">
            <v>Саноат</v>
          </cell>
          <cell r="M14416" t="str">
            <v>012</v>
          </cell>
          <cell r="V14416">
            <v>5941666.666666667</v>
          </cell>
          <cell r="AF14416">
            <v>0</v>
          </cell>
          <cell r="AJ14416">
            <v>0</v>
          </cell>
          <cell r="AT14416">
            <v>0</v>
          </cell>
          <cell r="AU14416">
            <v>0</v>
          </cell>
          <cell r="AV14416">
            <v>0</v>
          </cell>
        </row>
        <row r="14417">
          <cell r="D14417" t="str">
            <v>Саноат</v>
          </cell>
          <cell r="M14417" t="str">
            <v>031</v>
          </cell>
          <cell r="V14417">
            <v>88960293.333333328</v>
          </cell>
          <cell r="AF14417">
            <v>0</v>
          </cell>
          <cell r="AJ14417">
            <v>9120000</v>
          </cell>
          <cell r="AT14417">
            <v>0</v>
          </cell>
          <cell r="AU14417">
            <v>0</v>
          </cell>
          <cell r="AV14417">
            <v>0</v>
          </cell>
        </row>
        <row r="14418">
          <cell r="D14418" t="str">
            <v>Саноат</v>
          </cell>
          <cell r="M14418" t="str">
            <v>002</v>
          </cell>
          <cell r="V14418">
            <v>1407666.6666666667</v>
          </cell>
          <cell r="AF14418">
            <v>245000</v>
          </cell>
          <cell r="AJ14418">
            <v>265000</v>
          </cell>
          <cell r="AT14418">
            <v>41131977</v>
          </cell>
          <cell r="AU14418">
            <v>41131977</v>
          </cell>
          <cell r="AV14418">
            <v>0</v>
          </cell>
        </row>
        <row r="14419">
          <cell r="D14419" t="str">
            <v>Саноат</v>
          </cell>
          <cell r="M14419" t="str">
            <v>003</v>
          </cell>
          <cell r="V14419">
            <v>254333333.33333334</v>
          </cell>
          <cell r="AF14419">
            <v>0</v>
          </cell>
          <cell r="AJ14419">
            <v>0</v>
          </cell>
          <cell r="AT14419">
            <v>0</v>
          </cell>
          <cell r="AU14419">
            <v>0</v>
          </cell>
          <cell r="AV14419">
            <v>0</v>
          </cell>
        </row>
        <row r="14420">
          <cell r="D14420" t="str">
            <v>Саноат</v>
          </cell>
          <cell r="M14420" t="str">
            <v>003</v>
          </cell>
          <cell r="V14420">
            <v>1150000</v>
          </cell>
          <cell r="AF14420">
            <v>1000000</v>
          </cell>
          <cell r="AJ14420">
            <v>0</v>
          </cell>
          <cell r="AT14420">
            <v>0</v>
          </cell>
          <cell r="AU14420">
            <v>0</v>
          </cell>
          <cell r="AV14420">
            <v>0</v>
          </cell>
        </row>
        <row r="14421">
          <cell r="D14421" t="str">
            <v>Саноат</v>
          </cell>
          <cell r="M14421" t="str">
            <v>033</v>
          </cell>
          <cell r="V14421">
            <v>85266666.666666672</v>
          </cell>
          <cell r="AF14421">
            <v>7182524</v>
          </cell>
          <cell r="AJ14421">
            <v>8000000</v>
          </cell>
          <cell r="AT14421">
            <v>0</v>
          </cell>
          <cell r="AU14421">
            <v>0</v>
          </cell>
          <cell r="AV14421">
            <v>0</v>
          </cell>
        </row>
        <row r="14422">
          <cell r="D14422" t="str">
            <v>Саноат</v>
          </cell>
          <cell r="M14422" t="str">
            <v>002</v>
          </cell>
          <cell r="V14422">
            <v>2907486</v>
          </cell>
          <cell r="AF14422">
            <v>0</v>
          </cell>
          <cell r="AJ14422">
            <v>0</v>
          </cell>
          <cell r="AT14422">
            <v>0</v>
          </cell>
          <cell r="AU14422">
            <v>0</v>
          </cell>
          <cell r="AV14422">
            <v>0</v>
          </cell>
        </row>
        <row r="14423">
          <cell r="D14423" t="str">
            <v>Саноат</v>
          </cell>
          <cell r="M14423" t="str">
            <v>006</v>
          </cell>
          <cell r="V14423">
            <v>1795733.3333333333</v>
          </cell>
          <cell r="AF14423">
            <v>0</v>
          </cell>
          <cell r="AJ14423">
            <v>0</v>
          </cell>
          <cell r="AT14423">
            <v>0</v>
          </cell>
          <cell r="AU14423">
            <v>0</v>
          </cell>
          <cell r="AV14423">
            <v>0</v>
          </cell>
        </row>
        <row r="14424">
          <cell r="D14424" t="str">
            <v>Саноат</v>
          </cell>
          <cell r="M14424" t="str">
            <v>033</v>
          </cell>
          <cell r="V14424">
            <v>2250000</v>
          </cell>
          <cell r="AF14424">
            <v>0</v>
          </cell>
          <cell r="AJ14424">
            <v>0</v>
          </cell>
          <cell r="AT14424">
            <v>0</v>
          </cell>
          <cell r="AU14424">
            <v>0</v>
          </cell>
          <cell r="AV14424">
            <v>0</v>
          </cell>
        </row>
        <row r="14425">
          <cell r="D14425" t="str">
            <v>Саноат</v>
          </cell>
          <cell r="M14425" t="str">
            <v>002</v>
          </cell>
          <cell r="V14425">
            <v>1298486.6666666667</v>
          </cell>
          <cell r="AF14425">
            <v>2250044</v>
          </cell>
          <cell r="AJ14425">
            <v>0</v>
          </cell>
          <cell r="AT14425">
            <v>0</v>
          </cell>
          <cell r="AU14425">
            <v>0</v>
          </cell>
          <cell r="AV14425">
            <v>0</v>
          </cell>
        </row>
        <row r="14426">
          <cell r="D14426" t="str">
            <v>Саноат</v>
          </cell>
          <cell r="M14426" t="str">
            <v>012</v>
          </cell>
          <cell r="V14426">
            <v>666666.66666666663</v>
          </cell>
          <cell r="AF14426">
            <v>0</v>
          </cell>
          <cell r="AJ14426">
            <v>0</v>
          </cell>
          <cell r="AT14426">
            <v>0</v>
          </cell>
          <cell r="AU14426">
            <v>0</v>
          </cell>
          <cell r="AV14426">
            <v>0</v>
          </cell>
        </row>
        <row r="14427">
          <cell r="D14427" t="str">
            <v>Саноат</v>
          </cell>
          <cell r="M14427" t="str">
            <v>002</v>
          </cell>
          <cell r="V14427">
            <v>3944166.6666666665</v>
          </cell>
          <cell r="AF14427">
            <v>1500000</v>
          </cell>
          <cell r="AJ14427">
            <v>1000000</v>
          </cell>
          <cell r="AT14427">
            <v>84375000</v>
          </cell>
          <cell r="AU14427">
            <v>84375000</v>
          </cell>
          <cell r="AV14427">
            <v>0</v>
          </cell>
        </row>
        <row r="14428">
          <cell r="D14428" t="str">
            <v>Саноат</v>
          </cell>
          <cell r="M14428" t="str">
            <v>003</v>
          </cell>
          <cell r="V14428">
            <v>15034666.666666666</v>
          </cell>
          <cell r="AF14428">
            <v>3332000</v>
          </cell>
          <cell r="AJ14428">
            <v>0</v>
          </cell>
          <cell r="AT14428">
            <v>133329000</v>
          </cell>
          <cell r="AU14428">
            <v>133329000</v>
          </cell>
          <cell r="AV14428">
            <v>0</v>
          </cell>
        </row>
        <row r="14429">
          <cell r="D14429" t="str">
            <v>Саноат</v>
          </cell>
          <cell r="M14429" t="str">
            <v>049</v>
          </cell>
          <cell r="V14429">
            <v>31048156.666666668</v>
          </cell>
          <cell r="AF14429">
            <v>96540696</v>
          </cell>
          <cell r="AJ14429">
            <v>0</v>
          </cell>
          <cell r="AT14429">
            <v>0</v>
          </cell>
          <cell r="AU14429">
            <v>0</v>
          </cell>
          <cell r="AV14429">
            <v>0</v>
          </cell>
        </row>
        <row r="14430">
          <cell r="D14430" t="str">
            <v>Саноат</v>
          </cell>
          <cell r="M14430" t="str">
            <v>012</v>
          </cell>
          <cell r="V14430">
            <v>7050000</v>
          </cell>
          <cell r="AF14430">
            <v>1250000</v>
          </cell>
          <cell r="AJ14430">
            <v>2000000</v>
          </cell>
          <cell r="AT14430">
            <v>20341389</v>
          </cell>
          <cell r="AU14430">
            <v>0</v>
          </cell>
          <cell r="AV14430">
            <v>20341389</v>
          </cell>
        </row>
        <row r="14431">
          <cell r="D14431" t="str">
            <v>Саноат</v>
          </cell>
          <cell r="M14431" t="str">
            <v>009</v>
          </cell>
          <cell r="V14431">
            <v>3855283.6666666665</v>
          </cell>
          <cell r="AF14431">
            <v>83271887</v>
          </cell>
          <cell r="AJ14431">
            <v>786226</v>
          </cell>
          <cell r="AT14431">
            <v>0</v>
          </cell>
          <cell r="AU14431">
            <v>0</v>
          </cell>
          <cell r="AV14431">
            <v>0</v>
          </cell>
        </row>
        <row r="14432">
          <cell r="D14432" t="str">
            <v>Саноат</v>
          </cell>
          <cell r="M14432" t="str">
            <v>049</v>
          </cell>
          <cell r="V14432">
            <v>27958333.333333332</v>
          </cell>
          <cell r="AF14432">
            <v>0</v>
          </cell>
          <cell r="AJ14432">
            <v>0</v>
          </cell>
          <cell r="AT14432">
            <v>0</v>
          </cell>
          <cell r="AU14432">
            <v>0</v>
          </cell>
          <cell r="AV14432">
            <v>0</v>
          </cell>
        </row>
        <row r="14433">
          <cell r="D14433" t="str">
            <v>Саноат</v>
          </cell>
          <cell r="M14433" t="str">
            <v>002</v>
          </cell>
          <cell r="V14433">
            <v>1038333.3333333334</v>
          </cell>
          <cell r="AF14433">
            <v>0</v>
          </cell>
          <cell r="AJ14433">
            <v>0</v>
          </cell>
          <cell r="AT14433">
            <v>0</v>
          </cell>
          <cell r="AU14433">
            <v>0</v>
          </cell>
          <cell r="AV14433">
            <v>0</v>
          </cell>
        </row>
        <row r="14434">
          <cell r="D14434" t="str">
            <v>Саноат</v>
          </cell>
          <cell r="M14434" t="str">
            <v>030</v>
          </cell>
          <cell r="V14434">
            <v>3325405</v>
          </cell>
          <cell r="AF14434">
            <v>0</v>
          </cell>
          <cell r="AJ14434">
            <v>0</v>
          </cell>
          <cell r="AT14434">
            <v>0</v>
          </cell>
          <cell r="AU14434">
            <v>0</v>
          </cell>
          <cell r="AV14434">
            <v>0</v>
          </cell>
        </row>
        <row r="14435">
          <cell r="D14435" t="str">
            <v>Саноат</v>
          </cell>
          <cell r="M14435" t="str">
            <v>002</v>
          </cell>
          <cell r="V14435">
            <v>3923333.3333333335</v>
          </cell>
          <cell r="AF14435">
            <v>15840000</v>
          </cell>
          <cell r="AJ14435">
            <v>0</v>
          </cell>
          <cell r="AT14435">
            <v>0</v>
          </cell>
          <cell r="AU14435">
            <v>0</v>
          </cell>
          <cell r="AV14435">
            <v>0</v>
          </cell>
        </row>
        <row r="14436">
          <cell r="D14436" t="str">
            <v>Саноат</v>
          </cell>
          <cell r="M14436" t="str">
            <v>033</v>
          </cell>
          <cell r="V14436">
            <v>20280000</v>
          </cell>
          <cell r="AF14436">
            <v>0</v>
          </cell>
          <cell r="AJ14436">
            <v>0</v>
          </cell>
          <cell r="AT14436">
            <v>0</v>
          </cell>
          <cell r="AU14436">
            <v>0</v>
          </cell>
          <cell r="AV14436">
            <v>0</v>
          </cell>
        </row>
        <row r="14437">
          <cell r="D14437" t="str">
            <v>Саноат</v>
          </cell>
          <cell r="M14437" t="str">
            <v>055</v>
          </cell>
          <cell r="V14437">
            <v>441841307.33333331</v>
          </cell>
          <cell r="AF14437">
            <v>505000000</v>
          </cell>
          <cell r="AJ14437">
            <v>0</v>
          </cell>
          <cell r="AT14437">
            <v>0</v>
          </cell>
          <cell r="AU14437">
            <v>0</v>
          </cell>
          <cell r="AV14437">
            <v>0</v>
          </cell>
        </row>
        <row r="14438">
          <cell r="D14438" t="str">
            <v>Саноат</v>
          </cell>
          <cell r="M14438" t="str">
            <v>011</v>
          </cell>
          <cell r="V14438">
            <v>8699466.666666666</v>
          </cell>
          <cell r="AF14438">
            <v>0</v>
          </cell>
          <cell r="AJ14438">
            <v>0</v>
          </cell>
          <cell r="AT14438">
            <v>0</v>
          </cell>
          <cell r="AU14438">
            <v>0</v>
          </cell>
          <cell r="AV14438">
            <v>0</v>
          </cell>
        </row>
        <row r="14439">
          <cell r="D14439" t="str">
            <v>Саноат</v>
          </cell>
          <cell r="M14439" t="str">
            <v>053</v>
          </cell>
          <cell r="V14439">
            <v>550000</v>
          </cell>
          <cell r="AF14439">
            <v>0</v>
          </cell>
          <cell r="AJ14439">
            <v>0</v>
          </cell>
          <cell r="AT14439">
            <v>0</v>
          </cell>
          <cell r="AU14439">
            <v>0</v>
          </cell>
          <cell r="AV14439">
            <v>0</v>
          </cell>
        </row>
        <row r="14440">
          <cell r="D14440" t="str">
            <v>Саноат</v>
          </cell>
          <cell r="M14440" t="str">
            <v>053</v>
          </cell>
          <cell r="V14440">
            <v>7137967</v>
          </cell>
          <cell r="AF14440">
            <v>1450000</v>
          </cell>
          <cell r="AJ14440">
            <v>0</v>
          </cell>
          <cell r="AT14440">
            <v>0</v>
          </cell>
          <cell r="AU14440">
            <v>0</v>
          </cell>
          <cell r="AV14440">
            <v>0</v>
          </cell>
        </row>
        <row r="14441">
          <cell r="D14441" t="str">
            <v>Саноат</v>
          </cell>
          <cell r="M14441" t="str">
            <v>009</v>
          </cell>
          <cell r="V14441">
            <v>21454000</v>
          </cell>
          <cell r="AF14441">
            <v>12500000</v>
          </cell>
          <cell r="AJ14441">
            <v>640000</v>
          </cell>
          <cell r="AT14441">
            <v>29475857</v>
          </cell>
          <cell r="AU14441">
            <v>29475857</v>
          </cell>
          <cell r="AV14441">
            <v>0</v>
          </cell>
        </row>
        <row r="14442">
          <cell r="D14442" t="str">
            <v>Саноат</v>
          </cell>
          <cell r="M14442" t="str">
            <v>012</v>
          </cell>
          <cell r="V14442">
            <v>6054000</v>
          </cell>
          <cell r="AF14442">
            <v>998000</v>
          </cell>
          <cell r="AJ14442">
            <v>13050</v>
          </cell>
          <cell r="AT14442">
            <v>0</v>
          </cell>
          <cell r="AU14442">
            <v>0</v>
          </cell>
          <cell r="AV14442">
            <v>0</v>
          </cell>
        </row>
        <row r="14443">
          <cell r="D14443" t="str">
            <v>Саноат</v>
          </cell>
          <cell r="M14443" t="str">
            <v>006</v>
          </cell>
          <cell r="V14443">
            <v>51775933.333333336</v>
          </cell>
          <cell r="AF14443">
            <v>19879634</v>
          </cell>
          <cell r="AJ14443">
            <v>9113440</v>
          </cell>
          <cell r="AT14443">
            <v>0</v>
          </cell>
          <cell r="AU14443">
            <v>0</v>
          </cell>
          <cell r="AV14443">
            <v>0</v>
          </cell>
        </row>
        <row r="14444">
          <cell r="D14444" t="str">
            <v>Саноат</v>
          </cell>
          <cell r="M14444" t="str">
            <v>031</v>
          </cell>
          <cell r="V14444">
            <v>7007452</v>
          </cell>
          <cell r="AF14444">
            <v>0</v>
          </cell>
          <cell r="AJ14444">
            <v>1000000</v>
          </cell>
          <cell r="AT14444">
            <v>0</v>
          </cell>
          <cell r="AU14444">
            <v>0</v>
          </cell>
          <cell r="AV14444">
            <v>0</v>
          </cell>
        </row>
        <row r="14445">
          <cell r="D14445" t="str">
            <v>Саноат</v>
          </cell>
          <cell r="M14445" t="str">
            <v>004</v>
          </cell>
          <cell r="V14445">
            <v>2188333.3333333335</v>
          </cell>
          <cell r="AF14445">
            <v>0</v>
          </cell>
          <cell r="AJ14445">
            <v>0</v>
          </cell>
          <cell r="AT14445">
            <v>7845934</v>
          </cell>
          <cell r="AU14445">
            <v>7845934</v>
          </cell>
          <cell r="AV14445">
            <v>0</v>
          </cell>
        </row>
        <row r="14446">
          <cell r="D14446" t="str">
            <v>Саноат</v>
          </cell>
          <cell r="M14446" t="str">
            <v>006</v>
          </cell>
          <cell r="V14446">
            <v>10141667</v>
          </cell>
          <cell r="AF14446">
            <v>0</v>
          </cell>
          <cell r="AJ14446">
            <v>0</v>
          </cell>
          <cell r="AT14446">
            <v>8000003</v>
          </cell>
          <cell r="AU14446">
            <v>8000003</v>
          </cell>
          <cell r="AV14446">
            <v>0</v>
          </cell>
        </row>
        <row r="14447">
          <cell r="D14447" t="str">
            <v>Саноат</v>
          </cell>
          <cell r="M14447" t="str">
            <v>030</v>
          </cell>
          <cell r="V14447">
            <v>1216666.6666666667</v>
          </cell>
          <cell r="AF14447">
            <v>0</v>
          </cell>
          <cell r="AJ14447">
            <v>0</v>
          </cell>
          <cell r="AT14447">
            <v>0</v>
          </cell>
          <cell r="AU14447">
            <v>0</v>
          </cell>
          <cell r="AV14447">
            <v>0</v>
          </cell>
        </row>
        <row r="14448">
          <cell r="D14448" t="str">
            <v>Саноат</v>
          </cell>
          <cell r="M14448" t="str">
            <v>002</v>
          </cell>
          <cell r="V14448">
            <v>966666.66666666663</v>
          </cell>
          <cell r="AF14448">
            <v>1000000</v>
          </cell>
          <cell r="AJ14448">
            <v>0</v>
          </cell>
          <cell r="AT14448">
            <v>0</v>
          </cell>
          <cell r="AU14448">
            <v>0</v>
          </cell>
          <cell r="AV14448">
            <v>0</v>
          </cell>
        </row>
        <row r="14449">
          <cell r="D14449" t="str">
            <v>Саноат</v>
          </cell>
          <cell r="M14449" t="str">
            <v>004</v>
          </cell>
          <cell r="V14449">
            <v>4052000</v>
          </cell>
          <cell r="AF14449">
            <v>0</v>
          </cell>
          <cell r="AJ14449">
            <v>0</v>
          </cell>
          <cell r="AT14449">
            <v>38709677</v>
          </cell>
          <cell r="AU14449">
            <v>38709677</v>
          </cell>
          <cell r="AV14449">
            <v>0</v>
          </cell>
        </row>
        <row r="14450">
          <cell r="D14450" t="str">
            <v>Саноат</v>
          </cell>
          <cell r="M14450" t="str">
            <v>033</v>
          </cell>
          <cell r="V14450">
            <v>9194166.666666666</v>
          </cell>
          <cell r="AF14450">
            <v>6377620</v>
          </cell>
          <cell r="AJ14450">
            <v>958080</v>
          </cell>
          <cell r="AT14450">
            <v>254792302.09999999</v>
          </cell>
          <cell r="AU14450">
            <v>0</v>
          </cell>
          <cell r="AV14450">
            <v>254792302.09999999</v>
          </cell>
        </row>
        <row r="14451">
          <cell r="D14451" t="str">
            <v>Саноат</v>
          </cell>
          <cell r="M14451" t="str">
            <v>004</v>
          </cell>
          <cell r="V14451">
            <v>112053667</v>
          </cell>
          <cell r="AF14451">
            <v>0</v>
          </cell>
          <cell r="AJ14451">
            <v>0</v>
          </cell>
          <cell r="AT14451">
            <v>0</v>
          </cell>
          <cell r="AU14451">
            <v>0</v>
          </cell>
          <cell r="AV14451">
            <v>0</v>
          </cell>
        </row>
        <row r="14452">
          <cell r="D14452" t="str">
            <v>Саноат</v>
          </cell>
          <cell r="M14452" t="str">
            <v>002</v>
          </cell>
          <cell r="V14452">
            <v>11253666.666666666</v>
          </cell>
          <cell r="AF14452">
            <v>0</v>
          </cell>
          <cell r="AJ14452">
            <v>3</v>
          </cell>
          <cell r="AT14452">
            <v>0</v>
          </cell>
          <cell r="AU14452">
            <v>0</v>
          </cell>
          <cell r="AV14452">
            <v>0</v>
          </cell>
        </row>
        <row r="14453">
          <cell r="D14453" t="str">
            <v>Саноат</v>
          </cell>
          <cell r="M14453" t="str">
            <v>002</v>
          </cell>
          <cell r="V14453">
            <v>8953205</v>
          </cell>
          <cell r="AF14453">
            <v>0</v>
          </cell>
          <cell r="AJ14453">
            <v>0</v>
          </cell>
          <cell r="AT14453">
            <v>0</v>
          </cell>
          <cell r="AU14453">
            <v>0</v>
          </cell>
          <cell r="AV14453">
            <v>0</v>
          </cell>
        </row>
        <row r="14454">
          <cell r="D14454" t="str">
            <v>Саноат</v>
          </cell>
          <cell r="M14454" t="str">
            <v>009</v>
          </cell>
          <cell r="V14454">
            <v>2000000</v>
          </cell>
          <cell r="AF14454">
            <v>700000</v>
          </cell>
          <cell r="AJ14454">
            <v>0</v>
          </cell>
          <cell r="AT14454">
            <v>0</v>
          </cell>
          <cell r="AU14454">
            <v>0</v>
          </cell>
          <cell r="AV14454">
            <v>0</v>
          </cell>
        </row>
        <row r="14455">
          <cell r="D14455" t="str">
            <v>Саноат</v>
          </cell>
          <cell r="M14455" t="str">
            <v>005</v>
          </cell>
          <cell r="V14455">
            <v>283333.33333333331</v>
          </cell>
          <cell r="AF14455">
            <v>0</v>
          </cell>
          <cell r="AJ14455">
            <v>0</v>
          </cell>
          <cell r="AT14455">
            <v>0</v>
          </cell>
          <cell r="AU14455">
            <v>0</v>
          </cell>
          <cell r="AV14455">
            <v>0</v>
          </cell>
        </row>
        <row r="14456">
          <cell r="D14456" t="str">
            <v>Саноат</v>
          </cell>
          <cell r="M14456" t="str">
            <v>033</v>
          </cell>
          <cell r="V14456">
            <v>1666666.6666666667</v>
          </cell>
          <cell r="AF14456">
            <v>20000000</v>
          </cell>
          <cell r="AJ14456">
            <v>0</v>
          </cell>
          <cell r="AT14456">
            <v>0</v>
          </cell>
          <cell r="AU14456">
            <v>0</v>
          </cell>
          <cell r="AV14456">
            <v>0</v>
          </cell>
        </row>
        <row r="14457">
          <cell r="D14457" t="str">
            <v>Саноат</v>
          </cell>
          <cell r="M14457" t="str">
            <v>033</v>
          </cell>
          <cell r="V14457">
            <v>11800000</v>
          </cell>
          <cell r="AF14457">
            <v>0</v>
          </cell>
          <cell r="AJ14457">
            <v>0</v>
          </cell>
          <cell r="AT14457">
            <v>0</v>
          </cell>
          <cell r="AU14457">
            <v>0</v>
          </cell>
          <cell r="AV14457">
            <v>0</v>
          </cell>
        </row>
        <row r="14458">
          <cell r="D14458" t="str">
            <v>Саноат</v>
          </cell>
          <cell r="M14458" t="str">
            <v>049</v>
          </cell>
          <cell r="V14458">
            <v>1550000</v>
          </cell>
          <cell r="AF14458">
            <v>0</v>
          </cell>
          <cell r="AJ14458">
            <v>410000</v>
          </cell>
          <cell r="AT14458">
            <v>0</v>
          </cell>
          <cell r="AU14458">
            <v>0</v>
          </cell>
          <cell r="AV14458">
            <v>0</v>
          </cell>
        </row>
        <row r="14459">
          <cell r="D14459" t="str">
            <v>Саноат</v>
          </cell>
          <cell r="M14459" t="str">
            <v>004</v>
          </cell>
          <cell r="V14459">
            <v>133333.33333333334</v>
          </cell>
          <cell r="AF14459">
            <v>0</v>
          </cell>
          <cell r="AJ14459">
            <v>0</v>
          </cell>
          <cell r="AT14459">
            <v>0</v>
          </cell>
          <cell r="AU14459">
            <v>0</v>
          </cell>
          <cell r="AV14459">
            <v>0</v>
          </cell>
        </row>
        <row r="14460">
          <cell r="D14460" t="str">
            <v>Саноат</v>
          </cell>
          <cell r="M14460" t="str">
            <v>005</v>
          </cell>
          <cell r="V14460">
            <v>333333.33333333331</v>
          </cell>
          <cell r="AF14460">
            <v>0</v>
          </cell>
          <cell r="AJ14460">
            <v>0</v>
          </cell>
          <cell r="AT14460">
            <v>0</v>
          </cell>
          <cell r="AU14460">
            <v>0</v>
          </cell>
          <cell r="AV14460">
            <v>0</v>
          </cell>
        </row>
        <row r="14461">
          <cell r="D14461" t="str">
            <v>Саноат</v>
          </cell>
          <cell r="M14461" t="str">
            <v>009</v>
          </cell>
          <cell r="V14461">
            <v>331666.66666666669</v>
          </cell>
          <cell r="AF14461">
            <v>0</v>
          </cell>
          <cell r="AJ14461">
            <v>0</v>
          </cell>
          <cell r="AT14461">
            <v>0</v>
          </cell>
          <cell r="AU14461">
            <v>0</v>
          </cell>
          <cell r="AV14461">
            <v>0</v>
          </cell>
        </row>
        <row r="14462">
          <cell r="D14462" t="str">
            <v>Саноат</v>
          </cell>
          <cell r="M14462" t="str">
            <v>012</v>
          </cell>
          <cell r="V14462">
            <v>333333.33333333331</v>
          </cell>
          <cell r="AF14462">
            <v>11350000</v>
          </cell>
          <cell r="AJ14462">
            <v>0</v>
          </cell>
          <cell r="AT14462">
            <v>0</v>
          </cell>
          <cell r="AU14462">
            <v>0</v>
          </cell>
          <cell r="AV14462">
            <v>0</v>
          </cell>
        </row>
        <row r="14463">
          <cell r="D14463" t="str">
            <v>Саноат</v>
          </cell>
          <cell r="M14463" t="str">
            <v>003</v>
          </cell>
          <cell r="V14463">
            <v>20175773.333333332</v>
          </cell>
          <cell r="AF14463">
            <v>0</v>
          </cell>
          <cell r="AJ14463">
            <v>2400000</v>
          </cell>
          <cell r="AT14463">
            <v>130000000</v>
          </cell>
          <cell r="AU14463">
            <v>130000000</v>
          </cell>
          <cell r="AV14463">
            <v>0</v>
          </cell>
        </row>
        <row r="14464">
          <cell r="D14464" t="str">
            <v>Саноат</v>
          </cell>
          <cell r="M14464" t="str">
            <v>006</v>
          </cell>
          <cell r="V14464">
            <v>9064193</v>
          </cell>
          <cell r="AF14464">
            <v>10320000</v>
          </cell>
          <cell r="AJ14464">
            <v>1282000</v>
          </cell>
          <cell r="AT14464">
            <v>129997238</v>
          </cell>
          <cell r="AU14464">
            <v>129997238</v>
          </cell>
          <cell r="AV14464">
            <v>0</v>
          </cell>
        </row>
        <row r="14465">
          <cell r="D14465" t="str">
            <v>Саноат</v>
          </cell>
          <cell r="M14465" t="str">
            <v>002</v>
          </cell>
          <cell r="V14465">
            <v>89176029.666666672</v>
          </cell>
          <cell r="AF14465">
            <v>5000000</v>
          </cell>
          <cell r="AJ14465">
            <v>19600000</v>
          </cell>
          <cell r="AT14465">
            <v>0</v>
          </cell>
          <cell r="AU14465">
            <v>0</v>
          </cell>
          <cell r="AV14465">
            <v>0</v>
          </cell>
        </row>
        <row r="14466">
          <cell r="D14466" t="str">
            <v>Саноат</v>
          </cell>
          <cell r="M14466" t="str">
            <v>004</v>
          </cell>
          <cell r="V14466">
            <v>389333.33333333331</v>
          </cell>
          <cell r="AF14466">
            <v>0</v>
          </cell>
          <cell r="AJ14466">
            <v>0</v>
          </cell>
          <cell r="AT14466">
            <v>0</v>
          </cell>
          <cell r="AU14466">
            <v>0</v>
          </cell>
          <cell r="AV14466">
            <v>0</v>
          </cell>
        </row>
        <row r="14467">
          <cell r="D14467" t="str">
            <v>Саноат</v>
          </cell>
          <cell r="M14467" t="str">
            <v>006</v>
          </cell>
          <cell r="V14467">
            <v>6900000</v>
          </cell>
          <cell r="AF14467">
            <v>0</v>
          </cell>
          <cell r="AJ14467">
            <v>0</v>
          </cell>
          <cell r="AT14467">
            <v>0</v>
          </cell>
          <cell r="AU14467">
            <v>0</v>
          </cell>
          <cell r="AV14467">
            <v>0</v>
          </cell>
        </row>
        <row r="14468">
          <cell r="D14468" t="str">
            <v>Саноат</v>
          </cell>
          <cell r="M14468" t="str">
            <v>033</v>
          </cell>
          <cell r="V14468">
            <v>2382429</v>
          </cell>
          <cell r="AF14468">
            <v>0</v>
          </cell>
          <cell r="AJ14468">
            <v>436126</v>
          </cell>
          <cell r="AT14468">
            <v>0</v>
          </cell>
          <cell r="AU14468">
            <v>0</v>
          </cell>
          <cell r="AV14468">
            <v>0</v>
          </cell>
        </row>
        <row r="14469">
          <cell r="D14469" t="str">
            <v>Саноат</v>
          </cell>
          <cell r="M14469" t="str">
            <v>033</v>
          </cell>
          <cell r="V14469">
            <v>20833333.333333332</v>
          </cell>
          <cell r="AF14469">
            <v>4500000</v>
          </cell>
          <cell r="AJ14469">
            <v>0</v>
          </cell>
          <cell r="AT14469">
            <v>0</v>
          </cell>
          <cell r="AU14469">
            <v>0</v>
          </cell>
          <cell r="AV14469">
            <v>0</v>
          </cell>
        </row>
        <row r="14470">
          <cell r="D14470" t="str">
            <v>Саноат</v>
          </cell>
          <cell r="M14470" t="str">
            <v>005</v>
          </cell>
          <cell r="V14470">
            <v>1105000</v>
          </cell>
          <cell r="AF14470">
            <v>0</v>
          </cell>
          <cell r="AJ14470">
            <v>0</v>
          </cell>
          <cell r="AT14470">
            <v>0</v>
          </cell>
          <cell r="AU14470">
            <v>0</v>
          </cell>
          <cell r="AV14470">
            <v>0</v>
          </cell>
        </row>
        <row r="14471">
          <cell r="D14471" t="str">
            <v>Саноат</v>
          </cell>
          <cell r="M14471" t="str">
            <v>013</v>
          </cell>
          <cell r="V14471">
            <v>1516400</v>
          </cell>
          <cell r="AF14471">
            <v>0</v>
          </cell>
          <cell r="AJ14471">
            <v>0</v>
          </cell>
          <cell r="AT14471">
            <v>0</v>
          </cell>
          <cell r="AU14471">
            <v>0</v>
          </cell>
          <cell r="AV14471">
            <v>0</v>
          </cell>
        </row>
        <row r="14472">
          <cell r="D14472" t="str">
            <v>Саноат</v>
          </cell>
          <cell r="M14472" t="str">
            <v>012</v>
          </cell>
          <cell r="V14472">
            <v>199222667</v>
          </cell>
          <cell r="AF14472">
            <v>7168250</v>
          </cell>
          <cell r="AJ14472">
            <v>20935225</v>
          </cell>
          <cell r="AT14472">
            <v>2192198055.4399996</v>
          </cell>
          <cell r="AU14472">
            <v>0</v>
          </cell>
          <cell r="AV14472">
            <v>0</v>
          </cell>
        </row>
        <row r="14473">
          <cell r="D14473" t="str">
            <v>Саноат</v>
          </cell>
          <cell r="M14473" t="str">
            <v>013</v>
          </cell>
          <cell r="V14473">
            <v>3843084.3333333335</v>
          </cell>
          <cell r="AF14473">
            <v>2448750</v>
          </cell>
          <cell r="AJ14473">
            <v>390000</v>
          </cell>
          <cell r="AT14473">
            <v>0</v>
          </cell>
          <cell r="AU14473">
            <v>0</v>
          </cell>
          <cell r="AV14473">
            <v>0</v>
          </cell>
        </row>
        <row r="14474">
          <cell r="D14474" t="str">
            <v>Саноат</v>
          </cell>
          <cell r="M14474" t="str">
            <v>014</v>
          </cell>
          <cell r="V14474">
            <v>14699629.333333334</v>
          </cell>
          <cell r="AF14474">
            <v>0</v>
          </cell>
          <cell r="AJ14474">
            <v>0</v>
          </cell>
          <cell r="AT14474">
            <v>0</v>
          </cell>
          <cell r="AU14474">
            <v>0</v>
          </cell>
          <cell r="AV14474">
            <v>0</v>
          </cell>
        </row>
        <row r="14475">
          <cell r="D14475" t="str">
            <v>Саноат</v>
          </cell>
          <cell r="M14475" t="str">
            <v>033</v>
          </cell>
          <cell r="V14475">
            <v>224333.33333333334</v>
          </cell>
          <cell r="AF14475">
            <v>0</v>
          </cell>
          <cell r="AJ14475">
            <v>0</v>
          </cell>
          <cell r="AT14475">
            <v>0</v>
          </cell>
          <cell r="AU14475">
            <v>0</v>
          </cell>
          <cell r="AV14475">
            <v>0</v>
          </cell>
        </row>
        <row r="14476">
          <cell r="D14476" t="str">
            <v>Саноат</v>
          </cell>
          <cell r="M14476" t="str">
            <v>004</v>
          </cell>
          <cell r="V14476">
            <v>174787277.66666666</v>
          </cell>
          <cell r="AF14476">
            <v>63110237</v>
          </cell>
          <cell r="AJ14476">
            <v>27453655</v>
          </cell>
          <cell r="AT14476">
            <v>0</v>
          </cell>
          <cell r="AU14476">
            <v>0</v>
          </cell>
          <cell r="AV14476">
            <v>0</v>
          </cell>
        </row>
        <row r="14477">
          <cell r="D14477" t="str">
            <v>Саноат</v>
          </cell>
          <cell r="M14477" t="str">
            <v>049</v>
          </cell>
          <cell r="V14477">
            <v>3793905320.3333335</v>
          </cell>
          <cell r="AF14477">
            <v>574181503</v>
          </cell>
          <cell r="AJ14477">
            <v>769844642</v>
          </cell>
          <cell r="AT14477">
            <v>1576873899.9999998</v>
          </cell>
          <cell r="AU14477">
            <v>1576873899.9999998</v>
          </cell>
          <cell r="AV14477">
            <v>0</v>
          </cell>
        </row>
        <row r="14478">
          <cell r="D14478" t="str">
            <v>Саноат</v>
          </cell>
          <cell r="M14478" t="str">
            <v>006</v>
          </cell>
          <cell r="V14478">
            <v>197584423</v>
          </cell>
          <cell r="AF14478">
            <v>0</v>
          </cell>
          <cell r="AJ14478">
            <v>0</v>
          </cell>
          <cell r="AT14478">
            <v>0</v>
          </cell>
          <cell r="AU14478">
            <v>0</v>
          </cell>
          <cell r="AV14478">
            <v>0</v>
          </cell>
        </row>
        <row r="14479">
          <cell r="D14479" t="str">
            <v>Саноат</v>
          </cell>
          <cell r="M14479" t="str">
            <v>033</v>
          </cell>
          <cell r="V14479">
            <v>37023333.333333336</v>
          </cell>
          <cell r="AF14479">
            <v>0</v>
          </cell>
          <cell r="AJ14479">
            <v>0</v>
          </cell>
          <cell r="AT14479">
            <v>0</v>
          </cell>
          <cell r="AU14479">
            <v>0</v>
          </cell>
          <cell r="AV14479">
            <v>0</v>
          </cell>
        </row>
        <row r="14480">
          <cell r="D14480" t="str">
            <v>Саноат</v>
          </cell>
          <cell r="M14480" t="str">
            <v>051</v>
          </cell>
          <cell r="V14480">
            <v>585250482</v>
          </cell>
          <cell r="AF14480">
            <v>260000</v>
          </cell>
          <cell r="AJ14480">
            <v>0</v>
          </cell>
          <cell r="AT14480">
            <v>135024000</v>
          </cell>
          <cell r="AU14480">
            <v>135024000</v>
          </cell>
          <cell r="AV14480">
            <v>0</v>
          </cell>
        </row>
        <row r="14481">
          <cell r="D14481" t="str">
            <v>Саноат</v>
          </cell>
          <cell r="M14481" t="str">
            <v>014</v>
          </cell>
          <cell r="V14481">
            <v>2507000</v>
          </cell>
          <cell r="AF14481">
            <v>1763000</v>
          </cell>
          <cell r="AJ14481">
            <v>0</v>
          </cell>
          <cell r="AT14481">
            <v>25292222</v>
          </cell>
          <cell r="AU14481">
            <v>25292222</v>
          </cell>
          <cell r="AV14481">
            <v>0</v>
          </cell>
        </row>
        <row r="14482">
          <cell r="D14482" t="str">
            <v>Саноат</v>
          </cell>
          <cell r="M14482" t="str">
            <v>006</v>
          </cell>
          <cell r="V14482">
            <v>31142376.333333332</v>
          </cell>
          <cell r="AF14482">
            <v>14293496</v>
          </cell>
          <cell r="AJ14482">
            <v>7211742</v>
          </cell>
          <cell r="AT14482">
            <v>181192400</v>
          </cell>
          <cell r="AU14482">
            <v>181192400</v>
          </cell>
          <cell r="AV14482">
            <v>0</v>
          </cell>
        </row>
        <row r="14483">
          <cell r="D14483" t="str">
            <v>Саноат</v>
          </cell>
          <cell r="M14483" t="str">
            <v>049</v>
          </cell>
          <cell r="V14483">
            <v>683333.33333333337</v>
          </cell>
          <cell r="AF14483">
            <v>800000</v>
          </cell>
          <cell r="AJ14483">
            <v>0</v>
          </cell>
          <cell r="AT14483">
            <v>0</v>
          </cell>
          <cell r="AU14483">
            <v>0</v>
          </cell>
          <cell r="AV14483">
            <v>0</v>
          </cell>
        </row>
        <row r="14484">
          <cell r="D14484" t="str">
            <v>Саноат</v>
          </cell>
          <cell r="M14484" t="str">
            <v>012</v>
          </cell>
          <cell r="V14484">
            <v>2061150</v>
          </cell>
          <cell r="AF14484">
            <v>9814552</v>
          </cell>
          <cell r="AJ14484">
            <v>0</v>
          </cell>
          <cell r="AT14484">
            <v>0</v>
          </cell>
          <cell r="AU14484">
            <v>0</v>
          </cell>
          <cell r="AV14484">
            <v>0</v>
          </cell>
        </row>
        <row r="14485">
          <cell r="D14485" t="str">
            <v>Саноат</v>
          </cell>
          <cell r="M14485" t="str">
            <v>002</v>
          </cell>
          <cell r="V14485">
            <v>0.33333333333333331</v>
          </cell>
          <cell r="AF14485">
            <v>0</v>
          </cell>
          <cell r="AJ14485">
            <v>0</v>
          </cell>
          <cell r="AT14485">
            <v>0</v>
          </cell>
          <cell r="AU14485">
            <v>0</v>
          </cell>
          <cell r="AV14485">
            <v>0</v>
          </cell>
        </row>
        <row r="14486">
          <cell r="D14486" t="str">
            <v>Саноат</v>
          </cell>
          <cell r="M14486" t="str">
            <v>002</v>
          </cell>
          <cell r="V14486">
            <v>573333.33333333337</v>
          </cell>
          <cell r="AF14486">
            <v>0</v>
          </cell>
          <cell r="AJ14486">
            <v>0</v>
          </cell>
          <cell r="AT14486">
            <v>0</v>
          </cell>
          <cell r="AU14486">
            <v>0</v>
          </cell>
          <cell r="AV14486">
            <v>0</v>
          </cell>
        </row>
        <row r="14487">
          <cell r="D14487" t="str">
            <v>Саноат</v>
          </cell>
          <cell r="M14487" t="str">
            <v>012</v>
          </cell>
          <cell r="V14487">
            <v>3959700</v>
          </cell>
          <cell r="AF14487">
            <v>200000</v>
          </cell>
          <cell r="AJ14487">
            <v>0</v>
          </cell>
          <cell r="AT14487">
            <v>37923828</v>
          </cell>
          <cell r="AU14487">
            <v>0</v>
          </cell>
          <cell r="AV14487">
            <v>37923828</v>
          </cell>
        </row>
        <row r="14488">
          <cell r="D14488" t="str">
            <v>Саноат</v>
          </cell>
          <cell r="M14488" t="str">
            <v>002</v>
          </cell>
          <cell r="V14488">
            <v>2501666.6666666665</v>
          </cell>
          <cell r="AF14488">
            <v>0</v>
          </cell>
          <cell r="AJ14488">
            <v>0</v>
          </cell>
          <cell r="AT14488">
            <v>0</v>
          </cell>
          <cell r="AU14488">
            <v>0</v>
          </cell>
          <cell r="AV14488">
            <v>0</v>
          </cell>
        </row>
        <row r="14489">
          <cell r="D14489" t="str">
            <v>Саноат</v>
          </cell>
          <cell r="M14489" t="str">
            <v>012</v>
          </cell>
          <cell r="V14489">
            <v>336666.66666666669</v>
          </cell>
          <cell r="AF14489">
            <v>2250000</v>
          </cell>
          <cell r="AJ14489">
            <v>0</v>
          </cell>
          <cell r="AT14489">
            <v>12057862</v>
          </cell>
          <cell r="AU14489">
            <v>0</v>
          </cell>
          <cell r="AV14489">
            <v>0</v>
          </cell>
        </row>
        <row r="14490">
          <cell r="D14490" t="str">
            <v>Саноат</v>
          </cell>
          <cell r="M14490" t="str">
            <v>002</v>
          </cell>
          <cell r="V14490">
            <v>66666.666666666672</v>
          </cell>
          <cell r="AF14490">
            <v>0</v>
          </cell>
          <cell r="AJ14490">
            <v>0</v>
          </cell>
          <cell r="AT14490">
            <v>0</v>
          </cell>
          <cell r="AU14490">
            <v>0</v>
          </cell>
          <cell r="AV14490">
            <v>0</v>
          </cell>
        </row>
        <row r="14491">
          <cell r="D14491" t="str">
            <v>Саноат</v>
          </cell>
          <cell r="M14491" t="str">
            <v>055</v>
          </cell>
          <cell r="V14491">
            <v>48334333.333333336</v>
          </cell>
          <cell r="AF14491">
            <v>0</v>
          </cell>
          <cell r="AJ14491">
            <v>0</v>
          </cell>
          <cell r="AT14491">
            <v>0</v>
          </cell>
          <cell r="AU14491">
            <v>0</v>
          </cell>
          <cell r="AV14491">
            <v>0</v>
          </cell>
        </row>
        <row r="14492">
          <cell r="D14492" t="str">
            <v>Саноат</v>
          </cell>
          <cell r="M14492" t="str">
            <v>004</v>
          </cell>
          <cell r="V14492">
            <v>1200000</v>
          </cell>
          <cell r="AF14492">
            <v>0</v>
          </cell>
          <cell r="AJ14492">
            <v>0</v>
          </cell>
          <cell r="AT14492">
            <v>0</v>
          </cell>
          <cell r="AU14492">
            <v>0</v>
          </cell>
          <cell r="AV14492">
            <v>0</v>
          </cell>
        </row>
        <row r="14493">
          <cell r="D14493" t="str">
            <v>Саноат</v>
          </cell>
          <cell r="M14493" t="str">
            <v>011</v>
          </cell>
          <cell r="V14493">
            <v>8900000</v>
          </cell>
          <cell r="AF14493">
            <v>9000000</v>
          </cell>
          <cell r="AJ14493">
            <v>0</v>
          </cell>
          <cell r="AT14493">
            <v>151724136</v>
          </cell>
          <cell r="AU14493">
            <v>151724136</v>
          </cell>
          <cell r="AV14493">
            <v>0</v>
          </cell>
        </row>
        <row r="14494">
          <cell r="D14494" t="str">
            <v>Саноат</v>
          </cell>
          <cell r="M14494" t="str">
            <v>002</v>
          </cell>
          <cell r="V14494">
            <v>7270000</v>
          </cell>
          <cell r="AF14494">
            <v>0</v>
          </cell>
          <cell r="AJ14494">
            <v>0</v>
          </cell>
          <cell r="AT14494">
            <v>0</v>
          </cell>
          <cell r="AU14494">
            <v>0</v>
          </cell>
          <cell r="AV14494">
            <v>0</v>
          </cell>
        </row>
        <row r="14495">
          <cell r="D14495" t="str">
            <v>Саноат</v>
          </cell>
          <cell r="M14495" t="str">
            <v>008</v>
          </cell>
          <cell r="V14495">
            <v>2533333.3333333335</v>
          </cell>
          <cell r="AF14495">
            <v>0</v>
          </cell>
          <cell r="AJ14495">
            <v>0</v>
          </cell>
          <cell r="AT14495">
            <v>0</v>
          </cell>
          <cell r="AU14495">
            <v>0</v>
          </cell>
          <cell r="AV14495">
            <v>0</v>
          </cell>
        </row>
        <row r="14496">
          <cell r="D14496" t="str">
            <v>Саноат</v>
          </cell>
          <cell r="M14496" t="str">
            <v>004</v>
          </cell>
          <cell r="V14496">
            <v>940000</v>
          </cell>
          <cell r="AF14496">
            <v>0</v>
          </cell>
          <cell r="AJ14496">
            <v>0</v>
          </cell>
          <cell r="AT14496">
            <v>0</v>
          </cell>
          <cell r="AU14496">
            <v>0</v>
          </cell>
          <cell r="AV14496">
            <v>0</v>
          </cell>
        </row>
        <row r="14497">
          <cell r="D14497" t="str">
            <v>Саноат</v>
          </cell>
          <cell r="M14497" t="str">
            <v>009</v>
          </cell>
          <cell r="V14497">
            <v>16200000</v>
          </cell>
          <cell r="AF14497">
            <v>0</v>
          </cell>
          <cell r="AJ14497">
            <v>0</v>
          </cell>
          <cell r="AT14497">
            <v>0</v>
          </cell>
          <cell r="AU14497">
            <v>0</v>
          </cell>
          <cell r="AV14497">
            <v>0</v>
          </cell>
        </row>
        <row r="14498">
          <cell r="D14498" t="str">
            <v>Саноат</v>
          </cell>
          <cell r="M14498" t="str">
            <v>005</v>
          </cell>
          <cell r="V14498">
            <v>666666.66666666663</v>
          </cell>
          <cell r="AF14498">
            <v>0</v>
          </cell>
          <cell r="AJ14498">
            <v>0</v>
          </cell>
          <cell r="AT14498">
            <v>0</v>
          </cell>
          <cell r="AU14498">
            <v>0</v>
          </cell>
          <cell r="AV14498">
            <v>0</v>
          </cell>
        </row>
        <row r="14499">
          <cell r="D14499" t="str">
            <v>Саноат</v>
          </cell>
          <cell r="M14499" t="str">
            <v>033</v>
          </cell>
          <cell r="V14499">
            <v>166666.66666666666</v>
          </cell>
          <cell r="AF14499">
            <v>0</v>
          </cell>
          <cell r="AJ14499">
            <v>0</v>
          </cell>
          <cell r="AT14499">
            <v>0</v>
          </cell>
          <cell r="AU14499">
            <v>0</v>
          </cell>
          <cell r="AV14499">
            <v>0</v>
          </cell>
        </row>
        <row r="14500">
          <cell r="D14500" t="str">
            <v>Саноат</v>
          </cell>
          <cell r="M14500" t="str">
            <v>003</v>
          </cell>
          <cell r="V14500">
            <v>100000</v>
          </cell>
          <cell r="AF14500">
            <v>0</v>
          </cell>
          <cell r="AJ14500">
            <v>0</v>
          </cell>
          <cell r="AT14500">
            <v>0</v>
          </cell>
          <cell r="AU14500">
            <v>0</v>
          </cell>
          <cell r="AV14500">
            <v>0</v>
          </cell>
        </row>
        <row r="14501">
          <cell r="D14501" t="str">
            <v>Саноат</v>
          </cell>
          <cell r="M14501" t="str">
            <v>004</v>
          </cell>
          <cell r="V14501">
            <v>166666.66666666666</v>
          </cell>
          <cell r="AF14501">
            <v>0</v>
          </cell>
          <cell r="AJ14501">
            <v>0</v>
          </cell>
          <cell r="AT14501">
            <v>0</v>
          </cell>
          <cell r="AU14501">
            <v>0</v>
          </cell>
          <cell r="AV14501">
            <v>0</v>
          </cell>
        </row>
        <row r="14502">
          <cell r="D14502" t="str">
            <v>Саноат</v>
          </cell>
          <cell r="M14502" t="str">
            <v>030</v>
          </cell>
          <cell r="V14502">
            <v>14626333.333333334</v>
          </cell>
          <cell r="AF14502">
            <v>0</v>
          </cell>
          <cell r="AJ14502">
            <v>0</v>
          </cell>
          <cell r="AT14502">
            <v>0</v>
          </cell>
          <cell r="AU14502">
            <v>0</v>
          </cell>
          <cell r="AV14502">
            <v>0</v>
          </cell>
        </row>
        <row r="14503">
          <cell r="D14503" t="str">
            <v>Саноат</v>
          </cell>
          <cell r="M14503" t="str">
            <v>003</v>
          </cell>
          <cell r="V14503">
            <v>4816666.666666667</v>
          </cell>
          <cell r="AF14503">
            <v>0</v>
          </cell>
          <cell r="AJ14503">
            <v>0</v>
          </cell>
          <cell r="AT14503">
            <v>3450842963.48</v>
          </cell>
          <cell r="AU14503">
            <v>3450842963.48</v>
          </cell>
          <cell r="AV14503">
            <v>0</v>
          </cell>
        </row>
        <row r="14504">
          <cell r="D14504" t="str">
            <v>Саноат</v>
          </cell>
          <cell r="M14504" t="str">
            <v>057</v>
          </cell>
          <cell r="V14504">
            <v>37713566.666666664</v>
          </cell>
          <cell r="AF14504">
            <v>0</v>
          </cell>
          <cell r="AJ14504">
            <v>0</v>
          </cell>
          <cell r="AT14504">
            <v>0</v>
          </cell>
          <cell r="AU14504">
            <v>0</v>
          </cell>
          <cell r="AV14504">
            <v>0</v>
          </cell>
        </row>
        <row r="14505">
          <cell r="D14505" t="str">
            <v>Саноат</v>
          </cell>
          <cell r="M14505" t="str">
            <v>060</v>
          </cell>
          <cell r="V14505">
            <v>27583333.333333332</v>
          </cell>
          <cell r="AF14505">
            <v>0</v>
          </cell>
          <cell r="AJ14505">
            <v>0</v>
          </cell>
          <cell r="AT14505">
            <v>0</v>
          </cell>
          <cell r="AU14505">
            <v>0</v>
          </cell>
          <cell r="AV14505">
            <v>0</v>
          </cell>
        </row>
        <row r="14506">
          <cell r="D14506" t="str">
            <v>Саноат</v>
          </cell>
          <cell r="M14506" t="str">
            <v>057</v>
          </cell>
          <cell r="V14506">
            <v>1677666.6666666667</v>
          </cell>
          <cell r="AF14506">
            <v>394700</v>
          </cell>
          <cell r="AJ14506">
            <v>0</v>
          </cell>
          <cell r="AT14506">
            <v>0</v>
          </cell>
          <cell r="AU14506">
            <v>0</v>
          </cell>
          <cell r="AV14506">
            <v>0</v>
          </cell>
        </row>
        <row r="14507">
          <cell r="D14507" t="str">
            <v>Саноат</v>
          </cell>
          <cell r="M14507" t="str">
            <v>006</v>
          </cell>
          <cell r="V14507">
            <v>7333333.333333333</v>
          </cell>
          <cell r="AF14507">
            <v>0</v>
          </cell>
          <cell r="AJ14507">
            <v>0</v>
          </cell>
          <cell r="AT14507">
            <v>0</v>
          </cell>
          <cell r="AU14507">
            <v>0</v>
          </cell>
          <cell r="AV14507">
            <v>0</v>
          </cell>
        </row>
        <row r="14508">
          <cell r="D14508" t="str">
            <v>Саноат</v>
          </cell>
          <cell r="M14508" t="str">
            <v>004</v>
          </cell>
          <cell r="V14508">
            <v>5963500</v>
          </cell>
          <cell r="AF14508">
            <v>1500000</v>
          </cell>
          <cell r="AJ14508">
            <v>825000</v>
          </cell>
          <cell r="AT14508">
            <v>124330100</v>
          </cell>
          <cell r="AU14508">
            <v>124330100</v>
          </cell>
          <cell r="AV14508">
            <v>0</v>
          </cell>
        </row>
        <row r="14509">
          <cell r="D14509" t="str">
            <v>Саноат</v>
          </cell>
          <cell r="M14509" t="str">
            <v>002</v>
          </cell>
          <cell r="V14509">
            <v>5606666.666666667</v>
          </cell>
          <cell r="AF14509">
            <v>0</v>
          </cell>
          <cell r="AJ14509">
            <v>0</v>
          </cell>
          <cell r="AT14509">
            <v>186666667</v>
          </cell>
          <cell r="AU14509">
            <v>186666667</v>
          </cell>
          <cell r="AV14509">
            <v>0</v>
          </cell>
        </row>
        <row r="14510">
          <cell r="D14510" t="str">
            <v>Саноат</v>
          </cell>
          <cell r="M14510" t="str">
            <v>004</v>
          </cell>
          <cell r="V14510">
            <v>37673850</v>
          </cell>
          <cell r="AF14510">
            <v>1407000</v>
          </cell>
          <cell r="AJ14510">
            <v>0</v>
          </cell>
          <cell r="AT14510">
            <v>0</v>
          </cell>
          <cell r="AU14510">
            <v>0</v>
          </cell>
          <cell r="AV14510">
            <v>0</v>
          </cell>
        </row>
        <row r="14511">
          <cell r="D14511" t="str">
            <v>Саноат</v>
          </cell>
          <cell r="M14511" t="str">
            <v>006</v>
          </cell>
          <cell r="V14511">
            <v>106666.66666666667</v>
          </cell>
          <cell r="AF14511">
            <v>0</v>
          </cell>
          <cell r="AJ14511">
            <v>0</v>
          </cell>
          <cell r="AT14511">
            <v>0</v>
          </cell>
          <cell r="AU14511">
            <v>0</v>
          </cell>
          <cell r="AV14511">
            <v>0</v>
          </cell>
        </row>
        <row r="14512">
          <cell r="D14512" t="str">
            <v>Саноат</v>
          </cell>
          <cell r="M14512" t="str">
            <v>005</v>
          </cell>
          <cell r="V14512">
            <v>2325333.3333333335</v>
          </cell>
          <cell r="AF14512">
            <v>1000000</v>
          </cell>
          <cell r="AJ14512">
            <v>0</v>
          </cell>
          <cell r="AT14512">
            <v>17521950</v>
          </cell>
          <cell r="AU14512">
            <v>17521950</v>
          </cell>
          <cell r="AV14512">
            <v>0</v>
          </cell>
        </row>
        <row r="14513">
          <cell r="D14513" t="str">
            <v>Саноат</v>
          </cell>
          <cell r="M14513" t="str">
            <v>003</v>
          </cell>
          <cell r="V14513">
            <v>70496765.666666672</v>
          </cell>
          <cell r="AF14513">
            <v>165223377</v>
          </cell>
          <cell r="AJ14513">
            <v>0</v>
          </cell>
          <cell r="AT14513">
            <v>0</v>
          </cell>
          <cell r="AU14513">
            <v>0</v>
          </cell>
          <cell r="AV14513">
            <v>0</v>
          </cell>
        </row>
        <row r="14514">
          <cell r="D14514" t="str">
            <v>Саноат</v>
          </cell>
          <cell r="M14514" t="str">
            <v>009</v>
          </cell>
          <cell r="V14514">
            <v>34291646.666666664</v>
          </cell>
          <cell r="AF14514">
            <v>9032500</v>
          </cell>
          <cell r="AJ14514">
            <v>0</v>
          </cell>
          <cell r="AT14514">
            <v>0</v>
          </cell>
          <cell r="AU14514">
            <v>0</v>
          </cell>
          <cell r="AV14514">
            <v>0</v>
          </cell>
        </row>
        <row r="14515">
          <cell r="D14515" t="str">
            <v>Саноат</v>
          </cell>
          <cell r="M14515" t="str">
            <v>051</v>
          </cell>
          <cell r="V14515">
            <v>8228233.333333333</v>
          </cell>
          <cell r="AF14515">
            <v>1300000</v>
          </cell>
          <cell r="AJ14515">
            <v>1100000</v>
          </cell>
          <cell r="AT14515">
            <v>173333333</v>
          </cell>
          <cell r="AU14515">
            <v>173333333</v>
          </cell>
          <cell r="AV14515">
            <v>0</v>
          </cell>
        </row>
        <row r="14516">
          <cell r="D14516" t="str">
            <v>Саноат</v>
          </cell>
          <cell r="M14516" t="str">
            <v>004</v>
          </cell>
          <cell r="V14516">
            <v>14892256.666666666</v>
          </cell>
          <cell r="AF14516">
            <v>65232500</v>
          </cell>
          <cell r="AJ14516">
            <v>1575000</v>
          </cell>
          <cell r="AT14516">
            <v>0</v>
          </cell>
          <cell r="AU14516">
            <v>0</v>
          </cell>
          <cell r="AV14516">
            <v>0</v>
          </cell>
        </row>
        <row r="14517">
          <cell r="D14517" t="str">
            <v>Саноат</v>
          </cell>
          <cell r="M14517" t="str">
            <v>006</v>
          </cell>
          <cell r="V14517">
            <v>31631166.666666668</v>
          </cell>
          <cell r="AF14517">
            <v>2350000</v>
          </cell>
          <cell r="AJ14517">
            <v>0</v>
          </cell>
          <cell r="AT14517">
            <v>1700000000</v>
          </cell>
          <cell r="AU14517">
            <v>1700000000</v>
          </cell>
          <cell r="AV14517">
            <v>0</v>
          </cell>
        </row>
        <row r="14518">
          <cell r="D14518" t="str">
            <v>Саноат</v>
          </cell>
          <cell r="M14518" t="str">
            <v>004</v>
          </cell>
          <cell r="V14518">
            <v>206000</v>
          </cell>
          <cell r="AF14518">
            <v>0</v>
          </cell>
          <cell r="AJ14518">
            <v>0</v>
          </cell>
          <cell r="AT14518">
            <v>40000000</v>
          </cell>
          <cell r="AU14518">
            <v>40000000</v>
          </cell>
          <cell r="AV14518">
            <v>0</v>
          </cell>
        </row>
        <row r="14519">
          <cell r="D14519" t="str">
            <v>Саноат</v>
          </cell>
          <cell r="M14519" t="str">
            <v>006</v>
          </cell>
          <cell r="V14519">
            <v>3066666.6666666665</v>
          </cell>
          <cell r="AF14519">
            <v>0</v>
          </cell>
          <cell r="AJ14519">
            <v>450000</v>
          </cell>
          <cell r="AT14519">
            <v>0</v>
          </cell>
          <cell r="AU14519">
            <v>0</v>
          </cell>
          <cell r="AV14519">
            <v>0</v>
          </cell>
        </row>
        <row r="14520">
          <cell r="D14520" t="str">
            <v>Саноат</v>
          </cell>
          <cell r="M14520" t="str">
            <v>005</v>
          </cell>
          <cell r="V14520">
            <v>283000</v>
          </cell>
          <cell r="AF14520">
            <v>470000</v>
          </cell>
          <cell r="AJ14520">
            <v>0</v>
          </cell>
          <cell r="AT14520">
            <v>39987857</v>
          </cell>
          <cell r="AU14520">
            <v>39987857</v>
          </cell>
          <cell r="AV14520">
            <v>0</v>
          </cell>
        </row>
        <row r="14521">
          <cell r="D14521" t="str">
            <v>Саноат</v>
          </cell>
          <cell r="M14521" t="str">
            <v>011</v>
          </cell>
          <cell r="V14521">
            <v>5861666.666666667</v>
          </cell>
          <cell r="AF14521">
            <v>0</v>
          </cell>
          <cell r="AJ14521">
            <v>0</v>
          </cell>
          <cell r="AT14521">
            <v>179999999</v>
          </cell>
          <cell r="AU14521">
            <v>179999999</v>
          </cell>
          <cell r="AV14521">
            <v>0</v>
          </cell>
        </row>
        <row r="14522">
          <cell r="D14522" t="str">
            <v>Саноат</v>
          </cell>
          <cell r="M14522" t="str">
            <v>005</v>
          </cell>
          <cell r="V14522">
            <v>166666.66666666666</v>
          </cell>
          <cell r="AF14522">
            <v>1500000</v>
          </cell>
          <cell r="AJ14522">
            <v>0</v>
          </cell>
          <cell r="AT14522">
            <v>0</v>
          </cell>
          <cell r="AU14522">
            <v>0</v>
          </cell>
          <cell r="AV14522">
            <v>0</v>
          </cell>
        </row>
        <row r="14523">
          <cell r="D14523" t="str">
            <v>Саноат</v>
          </cell>
          <cell r="M14523" t="str">
            <v>011</v>
          </cell>
          <cell r="V14523">
            <v>500000</v>
          </cell>
          <cell r="AF14523">
            <v>0</v>
          </cell>
          <cell r="AJ14523">
            <v>0</v>
          </cell>
          <cell r="AT14523">
            <v>0</v>
          </cell>
          <cell r="AU14523">
            <v>0</v>
          </cell>
          <cell r="AV14523">
            <v>0</v>
          </cell>
        </row>
        <row r="14524">
          <cell r="D14524" t="str">
            <v>Саноат</v>
          </cell>
          <cell r="M14524" t="str">
            <v>012</v>
          </cell>
          <cell r="V14524">
            <v>4266666.666666667</v>
          </cell>
          <cell r="AF14524">
            <v>0</v>
          </cell>
          <cell r="AJ14524">
            <v>0</v>
          </cell>
          <cell r="AT14524">
            <v>0</v>
          </cell>
          <cell r="AU14524">
            <v>0</v>
          </cell>
          <cell r="AV14524">
            <v>0</v>
          </cell>
        </row>
        <row r="14525">
          <cell r="D14525" t="str">
            <v>Саноат</v>
          </cell>
          <cell r="M14525" t="str">
            <v>033</v>
          </cell>
          <cell r="V14525">
            <v>53852698</v>
          </cell>
          <cell r="AF14525">
            <v>254441</v>
          </cell>
          <cell r="AJ14525">
            <v>0</v>
          </cell>
          <cell r="AT14525">
            <v>0</v>
          </cell>
          <cell r="AU14525">
            <v>0</v>
          </cell>
          <cell r="AV14525">
            <v>0</v>
          </cell>
        </row>
        <row r="14526">
          <cell r="D14526" t="str">
            <v>Саноат</v>
          </cell>
          <cell r="M14526" t="str">
            <v>005</v>
          </cell>
          <cell r="V14526">
            <v>1666.6666666666667</v>
          </cell>
          <cell r="AF14526">
            <v>0</v>
          </cell>
          <cell r="AJ14526">
            <v>0</v>
          </cell>
          <cell r="AT14526">
            <v>0</v>
          </cell>
          <cell r="AU14526">
            <v>0</v>
          </cell>
          <cell r="AV14526">
            <v>0</v>
          </cell>
        </row>
        <row r="14527">
          <cell r="D14527" t="str">
            <v>Саноат</v>
          </cell>
          <cell r="M14527" t="str">
            <v>011</v>
          </cell>
          <cell r="V14527">
            <v>2516666.6666666665</v>
          </cell>
          <cell r="AF14527">
            <v>0</v>
          </cell>
          <cell r="AJ14527">
            <v>0</v>
          </cell>
          <cell r="AT14527">
            <v>111166000</v>
          </cell>
          <cell r="AU14527">
            <v>111166000</v>
          </cell>
          <cell r="AV14527">
            <v>0</v>
          </cell>
        </row>
        <row r="14528">
          <cell r="D14528" t="str">
            <v>Саноат</v>
          </cell>
          <cell r="M14528" t="str">
            <v>033</v>
          </cell>
          <cell r="V14528">
            <v>23333333.333333332</v>
          </cell>
          <cell r="AF14528">
            <v>0</v>
          </cell>
          <cell r="AJ14528">
            <v>0</v>
          </cell>
          <cell r="AT14528">
            <v>0</v>
          </cell>
          <cell r="AU14528">
            <v>0</v>
          </cell>
          <cell r="AV14528">
            <v>0</v>
          </cell>
        </row>
        <row r="14529">
          <cell r="D14529" t="str">
            <v>Саноат</v>
          </cell>
          <cell r="M14529" t="str">
            <v>006</v>
          </cell>
          <cell r="V14529">
            <v>6359666.666666667</v>
          </cell>
          <cell r="AF14529">
            <v>0</v>
          </cell>
          <cell r="AJ14529">
            <v>0</v>
          </cell>
          <cell r="AT14529">
            <v>49866668</v>
          </cell>
          <cell r="AU14529">
            <v>49866668</v>
          </cell>
          <cell r="AV14529">
            <v>0</v>
          </cell>
        </row>
        <row r="14530">
          <cell r="D14530" t="str">
            <v>Саноат</v>
          </cell>
          <cell r="M14530" t="str">
            <v>014</v>
          </cell>
          <cell r="V14530">
            <v>136666.66666666666</v>
          </cell>
          <cell r="AF14530">
            <v>0</v>
          </cell>
          <cell r="AJ14530">
            <v>0</v>
          </cell>
          <cell r="AT14530">
            <v>0</v>
          </cell>
          <cell r="AU14530">
            <v>0</v>
          </cell>
          <cell r="AV14530">
            <v>0</v>
          </cell>
        </row>
        <row r="14531">
          <cell r="D14531" t="str">
            <v>Саноат</v>
          </cell>
          <cell r="M14531" t="str">
            <v>006</v>
          </cell>
          <cell r="V14531">
            <v>15730000</v>
          </cell>
          <cell r="AF14531">
            <v>700000</v>
          </cell>
          <cell r="AJ14531">
            <v>0</v>
          </cell>
          <cell r="AT14531">
            <v>0</v>
          </cell>
          <cell r="AU14531">
            <v>0</v>
          </cell>
          <cell r="AV14531">
            <v>0</v>
          </cell>
        </row>
        <row r="14532">
          <cell r="D14532" t="str">
            <v>Саноат</v>
          </cell>
          <cell r="M14532" t="str">
            <v>013</v>
          </cell>
          <cell r="V14532">
            <v>17200000</v>
          </cell>
          <cell r="AF14532">
            <v>0</v>
          </cell>
          <cell r="AJ14532">
            <v>5000000</v>
          </cell>
          <cell r="AT14532">
            <v>0</v>
          </cell>
          <cell r="AU14532">
            <v>0</v>
          </cell>
          <cell r="AV14532">
            <v>0</v>
          </cell>
        </row>
        <row r="14533">
          <cell r="D14533" t="str">
            <v>Саноат</v>
          </cell>
          <cell r="M14533" t="str">
            <v>004</v>
          </cell>
          <cell r="V14533">
            <v>285666.66666666669</v>
          </cell>
          <cell r="AF14533">
            <v>0</v>
          </cell>
          <cell r="AJ14533">
            <v>0</v>
          </cell>
          <cell r="AT14533">
            <v>20000000</v>
          </cell>
          <cell r="AU14533">
            <v>20000000</v>
          </cell>
          <cell r="AV14533">
            <v>0</v>
          </cell>
        </row>
        <row r="14534">
          <cell r="D14534" t="str">
            <v>Саноат</v>
          </cell>
          <cell r="M14534" t="str">
            <v>003</v>
          </cell>
          <cell r="V14534">
            <v>766666.66666666663</v>
          </cell>
          <cell r="AF14534">
            <v>4100000</v>
          </cell>
          <cell r="AJ14534">
            <v>0</v>
          </cell>
          <cell r="AT14534">
            <v>0</v>
          </cell>
          <cell r="AU14534">
            <v>0</v>
          </cell>
          <cell r="AV14534">
            <v>0</v>
          </cell>
        </row>
        <row r="14535">
          <cell r="D14535" t="str">
            <v>Саноат</v>
          </cell>
          <cell r="M14535" t="str">
            <v>004</v>
          </cell>
          <cell r="V14535">
            <v>102110000</v>
          </cell>
          <cell r="AF14535">
            <v>200000000</v>
          </cell>
          <cell r="AJ14535">
            <v>0</v>
          </cell>
          <cell r="AT14535">
            <v>0</v>
          </cell>
          <cell r="AU14535">
            <v>0</v>
          </cell>
          <cell r="AV14535">
            <v>0</v>
          </cell>
        </row>
        <row r="14536">
          <cell r="D14536" t="str">
            <v>Саноат</v>
          </cell>
          <cell r="M14536" t="str">
            <v>057</v>
          </cell>
          <cell r="V14536">
            <v>673333.33333333337</v>
          </cell>
          <cell r="AF14536">
            <v>0</v>
          </cell>
          <cell r="AJ14536">
            <v>0</v>
          </cell>
          <cell r="AT14536">
            <v>0</v>
          </cell>
          <cell r="AU14536">
            <v>0</v>
          </cell>
          <cell r="AV14536">
            <v>0</v>
          </cell>
        </row>
        <row r="14537">
          <cell r="D14537" t="str">
            <v>Саноат</v>
          </cell>
          <cell r="M14537" t="str">
            <v>049</v>
          </cell>
          <cell r="V14537">
            <v>166666.66666666666</v>
          </cell>
          <cell r="AF14537">
            <v>0</v>
          </cell>
          <cell r="AJ14537">
            <v>0</v>
          </cell>
          <cell r="AT14537">
            <v>0</v>
          </cell>
          <cell r="AU14537">
            <v>0</v>
          </cell>
          <cell r="AV14537">
            <v>0</v>
          </cell>
        </row>
        <row r="14538">
          <cell r="D14538" t="str">
            <v>Саноат</v>
          </cell>
          <cell r="M14538" t="str">
            <v>003</v>
          </cell>
          <cell r="V14538">
            <v>333333.33333333331</v>
          </cell>
          <cell r="AF14538">
            <v>0</v>
          </cell>
          <cell r="AJ14538">
            <v>0</v>
          </cell>
          <cell r="AT14538">
            <v>0</v>
          </cell>
          <cell r="AU14538">
            <v>0</v>
          </cell>
          <cell r="AV14538">
            <v>0</v>
          </cell>
        </row>
        <row r="14539">
          <cell r="D14539" t="str">
            <v>Саноат</v>
          </cell>
          <cell r="M14539" t="str">
            <v>004</v>
          </cell>
          <cell r="V14539">
            <v>160000</v>
          </cell>
          <cell r="AF14539">
            <v>300000</v>
          </cell>
          <cell r="AJ14539">
            <v>0</v>
          </cell>
          <cell r="AT14539">
            <v>0</v>
          </cell>
          <cell r="AU14539">
            <v>0</v>
          </cell>
          <cell r="AV14539">
            <v>0</v>
          </cell>
        </row>
        <row r="14540">
          <cell r="D14540" t="str">
            <v>Саноат</v>
          </cell>
          <cell r="M14540" t="str">
            <v>005</v>
          </cell>
          <cell r="V14540">
            <v>16666.666666666668</v>
          </cell>
          <cell r="AF14540">
            <v>0</v>
          </cell>
          <cell r="AJ14540">
            <v>0</v>
          </cell>
          <cell r="AT14540">
            <v>0</v>
          </cell>
          <cell r="AU14540">
            <v>0</v>
          </cell>
          <cell r="AV14540">
            <v>0</v>
          </cell>
        </row>
        <row r="14541">
          <cell r="D14541" t="str">
            <v>Саноат</v>
          </cell>
          <cell r="M14541" t="str">
            <v>033</v>
          </cell>
          <cell r="V14541">
            <v>12024000</v>
          </cell>
          <cell r="AF14541">
            <v>0</v>
          </cell>
          <cell r="AJ14541">
            <v>0</v>
          </cell>
          <cell r="AT14541">
            <v>0</v>
          </cell>
          <cell r="AU14541">
            <v>0</v>
          </cell>
          <cell r="AV14541">
            <v>0</v>
          </cell>
        </row>
        <row r="14542">
          <cell r="D14542" t="str">
            <v>Саноат</v>
          </cell>
          <cell r="M14542" t="str">
            <v>031</v>
          </cell>
          <cell r="V14542">
            <v>161666.66666666666</v>
          </cell>
          <cell r="AF14542">
            <v>0</v>
          </cell>
          <cell r="AJ14542">
            <v>0</v>
          </cell>
          <cell r="AT14542">
            <v>0</v>
          </cell>
          <cell r="AU14542">
            <v>0</v>
          </cell>
          <cell r="AV14542">
            <v>0</v>
          </cell>
        </row>
        <row r="14543">
          <cell r="D14543" t="str">
            <v>Саноат</v>
          </cell>
          <cell r="M14543" t="str">
            <v>005</v>
          </cell>
          <cell r="V14543">
            <v>50000</v>
          </cell>
          <cell r="AF14543">
            <v>0</v>
          </cell>
          <cell r="AJ14543">
            <v>0</v>
          </cell>
          <cell r="AT14543">
            <v>0</v>
          </cell>
          <cell r="AU14543">
            <v>0</v>
          </cell>
          <cell r="AV14543">
            <v>0</v>
          </cell>
        </row>
        <row r="14544">
          <cell r="D14544" t="str">
            <v>Саноат</v>
          </cell>
          <cell r="M14544" t="str">
            <v>006</v>
          </cell>
          <cell r="V14544">
            <v>345681737</v>
          </cell>
          <cell r="AF14544">
            <v>28818398</v>
          </cell>
          <cell r="AJ14544">
            <v>15795358</v>
          </cell>
          <cell r="AT14544">
            <v>0</v>
          </cell>
          <cell r="AU14544">
            <v>0</v>
          </cell>
          <cell r="AV14544">
            <v>0</v>
          </cell>
        </row>
        <row r="14545">
          <cell r="D14545" t="str">
            <v>Саноат</v>
          </cell>
          <cell r="M14545" t="str">
            <v>030</v>
          </cell>
          <cell r="V14545">
            <v>666666.66666666663</v>
          </cell>
          <cell r="AF14545">
            <v>0</v>
          </cell>
          <cell r="AJ14545">
            <v>0</v>
          </cell>
          <cell r="AT14545">
            <v>0</v>
          </cell>
          <cell r="AU14545">
            <v>0</v>
          </cell>
          <cell r="AV14545">
            <v>0</v>
          </cell>
        </row>
        <row r="14546">
          <cell r="D14546" t="str">
            <v>Саноат</v>
          </cell>
          <cell r="M14546" t="str">
            <v>003</v>
          </cell>
          <cell r="V14546">
            <v>7900000</v>
          </cell>
          <cell r="AF14546">
            <v>0</v>
          </cell>
          <cell r="AJ14546">
            <v>0</v>
          </cell>
          <cell r="AT14546">
            <v>0</v>
          </cell>
          <cell r="AU14546">
            <v>0</v>
          </cell>
          <cell r="AV14546">
            <v>0</v>
          </cell>
        </row>
        <row r="14547">
          <cell r="D14547" t="str">
            <v>Саноат</v>
          </cell>
          <cell r="M14547" t="str">
            <v>002</v>
          </cell>
          <cell r="V14547">
            <v>175000</v>
          </cell>
          <cell r="AF14547">
            <v>0</v>
          </cell>
          <cell r="AJ14547">
            <v>0</v>
          </cell>
          <cell r="AT14547">
            <v>0</v>
          </cell>
          <cell r="AU14547">
            <v>0</v>
          </cell>
          <cell r="AV14547">
            <v>0</v>
          </cell>
        </row>
        <row r="14548">
          <cell r="D14548" t="str">
            <v>Саноат</v>
          </cell>
          <cell r="M14548" t="str">
            <v>049</v>
          </cell>
          <cell r="V14548">
            <v>17008000</v>
          </cell>
          <cell r="AF14548">
            <v>0</v>
          </cell>
          <cell r="AJ14548">
            <v>0</v>
          </cell>
          <cell r="AT14548">
            <v>0</v>
          </cell>
          <cell r="AU14548">
            <v>0</v>
          </cell>
          <cell r="AV14548">
            <v>0</v>
          </cell>
        </row>
        <row r="14549">
          <cell r="D14549" t="str">
            <v>Саноат</v>
          </cell>
          <cell r="M14549" t="str">
            <v>004</v>
          </cell>
          <cell r="V14549">
            <v>66.666666666666671</v>
          </cell>
          <cell r="AF14549">
            <v>0</v>
          </cell>
          <cell r="AJ14549">
            <v>0</v>
          </cell>
          <cell r="AT14549">
            <v>0</v>
          </cell>
          <cell r="AU14549">
            <v>0</v>
          </cell>
          <cell r="AV14549">
            <v>0</v>
          </cell>
        </row>
        <row r="14550">
          <cell r="D14550" t="str">
            <v>Саноат</v>
          </cell>
          <cell r="M14550" t="str">
            <v>004</v>
          </cell>
          <cell r="V14550">
            <v>12882932</v>
          </cell>
          <cell r="AF14550">
            <v>1003000</v>
          </cell>
          <cell r="AJ14550">
            <v>0</v>
          </cell>
          <cell r="AT14550">
            <v>19100000</v>
          </cell>
          <cell r="AU14550">
            <v>19100000</v>
          </cell>
          <cell r="AV14550">
            <v>0</v>
          </cell>
        </row>
        <row r="14551">
          <cell r="D14551" t="str">
            <v>Саноат</v>
          </cell>
          <cell r="M14551" t="str">
            <v>003</v>
          </cell>
          <cell r="V14551">
            <v>4328212.333333333</v>
          </cell>
          <cell r="AF14551">
            <v>0</v>
          </cell>
          <cell r="AJ14551">
            <v>0</v>
          </cell>
          <cell r="AT14551">
            <v>0</v>
          </cell>
          <cell r="AU14551">
            <v>0</v>
          </cell>
          <cell r="AV14551">
            <v>0</v>
          </cell>
        </row>
        <row r="14552">
          <cell r="D14552" t="str">
            <v>Саноат</v>
          </cell>
          <cell r="M14552" t="str">
            <v>002</v>
          </cell>
          <cell r="V14552">
            <v>3080502.6666666665</v>
          </cell>
          <cell r="AF14552">
            <v>0</v>
          </cell>
          <cell r="AJ14552">
            <v>0</v>
          </cell>
          <cell r="AT14552">
            <v>0</v>
          </cell>
          <cell r="AU14552">
            <v>0</v>
          </cell>
          <cell r="AV14552">
            <v>0</v>
          </cell>
        </row>
        <row r="14553">
          <cell r="D14553" t="str">
            <v>Саноат</v>
          </cell>
          <cell r="M14553" t="str">
            <v>006</v>
          </cell>
          <cell r="V14553">
            <v>133333.33333333334</v>
          </cell>
          <cell r="AF14553">
            <v>0</v>
          </cell>
          <cell r="AJ14553">
            <v>0</v>
          </cell>
          <cell r="AT14553">
            <v>0</v>
          </cell>
          <cell r="AU14553">
            <v>0</v>
          </cell>
          <cell r="AV14553">
            <v>0</v>
          </cell>
        </row>
        <row r="14554">
          <cell r="D14554" t="str">
            <v>Саноат</v>
          </cell>
          <cell r="M14554" t="str">
            <v>049</v>
          </cell>
          <cell r="V14554">
            <v>129927666.66666667</v>
          </cell>
          <cell r="AF14554">
            <v>0</v>
          </cell>
          <cell r="AJ14554">
            <v>0</v>
          </cell>
          <cell r="AT14554">
            <v>0</v>
          </cell>
          <cell r="AU14554">
            <v>0</v>
          </cell>
          <cell r="AV14554">
            <v>0</v>
          </cell>
        </row>
        <row r="14555">
          <cell r="D14555" t="str">
            <v>Саноат</v>
          </cell>
          <cell r="M14555" t="str">
            <v>033</v>
          </cell>
          <cell r="V14555">
            <v>952553333.33333337</v>
          </cell>
          <cell r="AF14555">
            <v>0</v>
          </cell>
          <cell r="AJ14555">
            <v>13000000</v>
          </cell>
          <cell r="AT14555">
            <v>0</v>
          </cell>
          <cell r="AU14555">
            <v>0</v>
          </cell>
          <cell r="AV14555">
            <v>0</v>
          </cell>
        </row>
        <row r="14556">
          <cell r="D14556" t="str">
            <v>Бошқа турдаги хизматлар</v>
          </cell>
          <cell r="M14556" t="str">
            <v>005</v>
          </cell>
          <cell r="V14556">
            <v>16640.666666666668</v>
          </cell>
          <cell r="AF14556">
            <v>0</v>
          </cell>
          <cell r="AJ14556">
            <v>0</v>
          </cell>
          <cell r="AT14556">
            <v>0</v>
          </cell>
          <cell r="AU14556">
            <v>0</v>
          </cell>
          <cell r="AV14556">
            <v>0</v>
          </cell>
        </row>
        <row r="14557">
          <cell r="D14557" t="str">
            <v>Бошқа турдаги хизматлар</v>
          </cell>
          <cell r="M14557" t="str">
            <v>004</v>
          </cell>
          <cell r="V14557">
            <v>21626389</v>
          </cell>
          <cell r="AF14557">
            <v>21558963</v>
          </cell>
          <cell r="AJ14557">
            <v>4970442</v>
          </cell>
          <cell r="AT14557">
            <v>0</v>
          </cell>
          <cell r="AU14557">
            <v>0</v>
          </cell>
          <cell r="AV14557">
            <v>0</v>
          </cell>
        </row>
        <row r="14558">
          <cell r="D14558" t="str">
            <v>Бошқа турдаги хизматлар</v>
          </cell>
          <cell r="M14558" t="str">
            <v>031</v>
          </cell>
          <cell r="V14558">
            <v>3721666.6666666665</v>
          </cell>
          <cell r="AF14558">
            <v>500000</v>
          </cell>
          <cell r="AJ14558">
            <v>0</v>
          </cell>
          <cell r="AT14558">
            <v>0</v>
          </cell>
          <cell r="AU14558">
            <v>0</v>
          </cell>
          <cell r="AV14558">
            <v>0</v>
          </cell>
        </row>
        <row r="14559">
          <cell r="D14559" t="str">
            <v>Бошқа турдаги хизматлар</v>
          </cell>
          <cell r="M14559" t="str">
            <v>014</v>
          </cell>
          <cell r="V14559">
            <v>80000</v>
          </cell>
          <cell r="AF14559">
            <v>0</v>
          </cell>
          <cell r="AJ14559">
            <v>0</v>
          </cell>
          <cell r="AT14559">
            <v>0</v>
          </cell>
          <cell r="AU14559">
            <v>0</v>
          </cell>
          <cell r="AV14559">
            <v>0</v>
          </cell>
        </row>
        <row r="14560">
          <cell r="D14560" t="str">
            <v>Бошқа турдаги хизматлар</v>
          </cell>
          <cell r="M14560" t="str">
            <v>004</v>
          </cell>
          <cell r="V14560">
            <v>4043113.3333333335</v>
          </cell>
          <cell r="AF14560">
            <v>0</v>
          </cell>
          <cell r="AJ14560">
            <v>0</v>
          </cell>
          <cell r="AT14560">
            <v>0</v>
          </cell>
          <cell r="AU14560">
            <v>0</v>
          </cell>
          <cell r="AV14560">
            <v>0</v>
          </cell>
        </row>
        <row r="14561">
          <cell r="D14561" t="str">
            <v>Бошқа турдаги хизматлар</v>
          </cell>
          <cell r="M14561" t="str">
            <v>002</v>
          </cell>
          <cell r="V14561">
            <v>81183333.333333328</v>
          </cell>
          <cell r="AF14561">
            <v>0</v>
          </cell>
          <cell r="AJ14561">
            <v>18000000</v>
          </cell>
          <cell r="AT14561">
            <v>0</v>
          </cell>
          <cell r="AU14561">
            <v>0</v>
          </cell>
          <cell r="AV14561">
            <v>0</v>
          </cell>
        </row>
        <row r="14562">
          <cell r="D14562" t="str">
            <v>Бошқа турдаги хизматлар</v>
          </cell>
          <cell r="M14562" t="str">
            <v>012</v>
          </cell>
          <cell r="V14562">
            <v>9299866.666666666</v>
          </cell>
          <cell r="AF14562">
            <v>0</v>
          </cell>
          <cell r="AJ14562">
            <v>0</v>
          </cell>
          <cell r="AT14562">
            <v>0</v>
          </cell>
          <cell r="AU14562">
            <v>0</v>
          </cell>
          <cell r="AV14562">
            <v>0</v>
          </cell>
        </row>
        <row r="14563">
          <cell r="D14563" t="str">
            <v>Бошқа турдаги хизматлар</v>
          </cell>
          <cell r="M14563" t="str">
            <v>030</v>
          </cell>
          <cell r="V14563">
            <v>1683333.3333333333</v>
          </cell>
          <cell r="AF14563">
            <v>0</v>
          </cell>
          <cell r="AJ14563">
            <v>0</v>
          </cell>
          <cell r="AT14563">
            <v>0</v>
          </cell>
          <cell r="AU14563">
            <v>0</v>
          </cell>
          <cell r="AV14563">
            <v>0</v>
          </cell>
        </row>
        <row r="14564">
          <cell r="D14564" t="str">
            <v>Бошқа турдаги хизматлар</v>
          </cell>
          <cell r="M14564" t="str">
            <v>033</v>
          </cell>
          <cell r="V14564">
            <v>25958666.666666668</v>
          </cell>
          <cell r="AF14564">
            <v>16000000</v>
          </cell>
          <cell r="AJ14564">
            <v>0</v>
          </cell>
          <cell r="AT14564">
            <v>0</v>
          </cell>
          <cell r="AU14564">
            <v>0</v>
          </cell>
          <cell r="AV14564">
            <v>0</v>
          </cell>
        </row>
        <row r="14565">
          <cell r="D14565" t="str">
            <v>Бошқа турдаги хизматлар</v>
          </cell>
          <cell r="M14565" t="str">
            <v>009</v>
          </cell>
          <cell r="V14565">
            <v>519000000</v>
          </cell>
          <cell r="AF14565">
            <v>300000000</v>
          </cell>
          <cell r="AJ14565">
            <v>0</v>
          </cell>
          <cell r="AT14565">
            <v>0</v>
          </cell>
          <cell r="AU14565">
            <v>0</v>
          </cell>
          <cell r="AV14565">
            <v>0</v>
          </cell>
        </row>
        <row r="14566">
          <cell r="D14566" t="str">
            <v>Бошқа турдаги хизматлар</v>
          </cell>
          <cell r="M14566" t="str">
            <v>030</v>
          </cell>
          <cell r="V14566">
            <v>41666666.666666664</v>
          </cell>
          <cell r="AF14566">
            <v>7000000</v>
          </cell>
          <cell r="AJ14566">
            <v>1000000</v>
          </cell>
          <cell r="AT14566">
            <v>0</v>
          </cell>
          <cell r="AU14566">
            <v>0</v>
          </cell>
          <cell r="AV14566">
            <v>0</v>
          </cell>
        </row>
        <row r="14567">
          <cell r="D14567" t="str">
            <v>Бошқа турдаги хизматлар</v>
          </cell>
          <cell r="M14567" t="str">
            <v>002</v>
          </cell>
          <cell r="V14567">
            <v>29253333.333333332</v>
          </cell>
          <cell r="AF14567">
            <v>0</v>
          </cell>
          <cell r="AJ14567">
            <v>0</v>
          </cell>
          <cell r="AT14567">
            <v>416682000</v>
          </cell>
          <cell r="AU14567">
            <v>0</v>
          </cell>
          <cell r="AV14567">
            <v>416682000</v>
          </cell>
        </row>
        <row r="14568">
          <cell r="D14568" t="str">
            <v>Бошқа турдаги хизматлар</v>
          </cell>
          <cell r="M14568" t="str">
            <v>012</v>
          </cell>
          <cell r="V14568">
            <v>5837333.333333333</v>
          </cell>
          <cell r="AF14568">
            <v>1380000</v>
          </cell>
          <cell r="AJ14568">
            <v>0</v>
          </cell>
          <cell r="AT14568">
            <v>228694546</v>
          </cell>
          <cell r="AU14568">
            <v>0</v>
          </cell>
          <cell r="AV14568">
            <v>228694546</v>
          </cell>
        </row>
        <row r="14569">
          <cell r="D14569" t="str">
            <v>Бошқа турдаги хизматлар</v>
          </cell>
          <cell r="M14569" t="str">
            <v>006</v>
          </cell>
          <cell r="V14569">
            <v>8870796.666666666</v>
          </cell>
          <cell r="AF14569">
            <v>5261000</v>
          </cell>
          <cell r="AJ14569">
            <v>2422972</v>
          </cell>
          <cell r="AT14569">
            <v>0</v>
          </cell>
          <cell r="AU14569">
            <v>0</v>
          </cell>
          <cell r="AV14569">
            <v>0</v>
          </cell>
        </row>
        <row r="14570">
          <cell r="D14570" t="str">
            <v>Бошқа турдаги хизматлар</v>
          </cell>
          <cell r="M14570" t="str">
            <v>012</v>
          </cell>
          <cell r="V14570">
            <v>2600000</v>
          </cell>
          <cell r="AF14570">
            <v>0</v>
          </cell>
          <cell r="AJ14570">
            <v>0</v>
          </cell>
          <cell r="AT14570">
            <v>0</v>
          </cell>
          <cell r="AU14570">
            <v>0</v>
          </cell>
          <cell r="AV14570">
            <v>0</v>
          </cell>
        </row>
        <row r="14571">
          <cell r="D14571" t="str">
            <v>Бошқа турдаги хизматлар</v>
          </cell>
          <cell r="M14571" t="str">
            <v>012</v>
          </cell>
          <cell r="V14571">
            <v>22957185.666666668</v>
          </cell>
          <cell r="AF14571">
            <v>16463360</v>
          </cell>
          <cell r="AJ14571">
            <v>5000000</v>
          </cell>
          <cell r="AT14571">
            <v>0</v>
          </cell>
          <cell r="AU14571">
            <v>0</v>
          </cell>
          <cell r="AV14571">
            <v>0</v>
          </cell>
        </row>
        <row r="14572">
          <cell r="D14572" t="str">
            <v>Бошқа турдаги хизматлар</v>
          </cell>
          <cell r="M14572" t="str">
            <v>033</v>
          </cell>
          <cell r="V14572">
            <v>1288999.3333333333</v>
          </cell>
          <cell r="AF14572">
            <v>51837186</v>
          </cell>
          <cell r="AJ14572">
            <v>0</v>
          </cell>
          <cell r="AT14572">
            <v>0</v>
          </cell>
          <cell r="AU14572">
            <v>0</v>
          </cell>
          <cell r="AV14572">
            <v>0</v>
          </cell>
        </row>
        <row r="14573">
          <cell r="D14573" t="str">
            <v>Бошқа турдаги хизматлар</v>
          </cell>
          <cell r="M14573" t="str">
            <v>033</v>
          </cell>
          <cell r="V14573">
            <v>99598333.333333328</v>
          </cell>
          <cell r="AF14573">
            <v>17250000</v>
          </cell>
          <cell r="AJ14573">
            <v>20700000</v>
          </cell>
          <cell r="AT14573">
            <v>0</v>
          </cell>
          <cell r="AU14573">
            <v>0</v>
          </cell>
          <cell r="AV14573">
            <v>0</v>
          </cell>
        </row>
        <row r="14574">
          <cell r="D14574" t="str">
            <v>Бошқа турдаги хизматлар</v>
          </cell>
          <cell r="M14574" t="str">
            <v>033</v>
          </cell>
          <cell r="V14574">
            <v>43925180.666666664</v>
          </cell>
          <cell r="AF14574">
            <v>152352257</v>
          </cell>
          <cell r="AJ14574">
            <v>0</v>
          </cell>
          <cell r="AT14574">
            <v>0</v>
          </cell>
          <cell r="AU14574">
            <v>0</v>
          </cell>
          <cell r="AV14574">
            <v>0</v>
          </cell>
        </row>
        <row r="14575">
          <cell r="D14575" t="str">
            <v>Бошқа турдаги хизматлар</v>
          </cell>
          <cell r="M14575" t="str">
            <v>033</v>
          </cell>
          <cell r="V14575">
            <v>103679672.33333333</v>
          </cell>
          <cell r="AF14575">
            <v>0</v>
          </cell>
          <cell r="AJ14575">
            <v>19000000</v>
          </cell>
          <cell r="AT14575">
            <v>0</v>
          </cell>
          <cell r="AU14575">
            <v>0</v>
          </cell>
          <cell r="AV14575">
            <v>0</v>
          </cell>
        </row>
        <row r="14576">
          <cell r="D14576" t="str">
            <v>Бошқа турдаги хизматлар</v>
          </cell>
          <cell r="M14576" t="str">
            <v>002</v>
          </cell>
          <cell r="V14576">
            <v>72088531.666666672</v>
          </cell>
          <cell r="AF14576">
            <v>0</v>
          </cell>
          <cell r="AJ14576">
            <v>0</v>
          </cell>
          <cell r="AT14576">
            <v>0</v>
          </cell>
          <cell r="AU14576">
            <v>0</v>
          </cell>
          <cell r="AV14576">
            <v>0</v>
          </cell>
        </row>
        <row r="14577">
          <cell r="D14577" t="str">
            <v>Бошқа турдаги хизматлар</v>
          </cell>
          <cell r="M14577" t="str">
            <v>008</v>
          </cell>
          <cell r="V14577">
            <v>8593333.333333334</v>
          </cell>
          <cell r="AF14577">
            <v>12900000</v>
          </cell>
          <cell r="AJ14577">
            <v>1700000</v>
          </cell>
          <cell r="AT14577">
            <v>0</v>
          </cell>
          <cell r="AU14577">
            <v>0</v>
          </cell>
          <cell r="AV14577">
            <v>0</v>
          </cell>
        </row>
        <row r="14578">
          <cell r="D14578" t="str">
            <v>Бошқа турдаги хизматлар</v>
          </cell>
          <cell r="M14578" t="str">
            <v>051</v>
          </cell>
          <cell r="V14578">
            <v>1000000</v>
          </cell>
          <cell r="AF14578">
            <v>0</v>
          </cell>
          <cell r="AJ14578">
            <v>0</v>
          </cell>
          <cell r="AT14578">
            <v>0</v>
          </cell>
          <cell r="AU14578">
            <v>0</v>
          </cell>
          <cell r="AV14578">
            <v>0</v>
          </cell>
        </row>
        <row r="14579">
          <cell r="D14579" t="str">
            <v>Бошқа турдаги хизматлар</v>
          </cell>
          <cell r="M14579" t="str">
            <v>014</v>
          </cell>
          <cell r="V14579">
            <v>80166666.666666672</v>
          </cell>
          <cell r="AF14579">
            <v>1750000</v>
          </cell>
          <cell r="AJ14579">
            <v>0</v>
          </cell>
          <cell r="AT14579">
            <v>0</v>
          </cell>
          <cell r="AU14579">
            <v>0</v>
          </cell>
          <cell r="AV14579">
            <v>0</v>
          </cell>
        </row>
        <row r="14580">
          <cell r="D14580" t="str">
            <v>Бошқа турдаги хизматлар</v>
          </cell>
          <cell r="M14580" t="str">
            <v>038</v>
          </cell>
          <cell r="V14580">
            <v>48526025.333333336</v>
          </cell>
          <cell r="AF14580">
            <v>160666</v>
          </cell>
          <cell r="AJ14580">
            <v>0</v>
          </cell>
          <cell r="AT14580">
            <v>0</v>
          </cell>
          <cell r="AU14580">
            <v>0</v>
          </cell>
          <cell r="AV14580">
            <v>0</v>
          </cell>
        </row>
        <row r="14581">
          <cell r="D14581" t="str">
            <v>Бошқа турдаги хизматлар</v>
          </cell>
          <cell r="M14581" t="str">
            <v>003</v>
          </cell>
          <cell r="V14581">
            <v>197943921.33333334</v>
          </cell>
          <cell r="AF14581">
            <v>53039940</v>
          </cell>
          <cell r="AJ14581">
            <v>30069000</v>
          </cell>
          <cell r="AT14581">
            <v>0</v>
          </cell>
          <cell r="AU14581">
            <v>0</v>
          </cell>
          <cell r="AV14581">
            <v>0</v>
          </cell>
        </row>
        <row r="14582">
          <cell r="D14582" t="str">
            <v>Бошқа турдаги хизматлар</v>
          </cell>
          <cell r="M14582" t="str">
            <v>005</v>
          </cell>
          <cell r="V14582">
            <v>70033333.333333328</v>
          </cell>
          <cell r="AF14582">
            <v>0</v>
          </cell>
          <cell r="AJ14582">
            <v>20000000</v>
          </cell>
          <cell r="AT14582">
            <v>0</v>
          </cell>
          <cell r="AU14582">
            <v>0</v>
          </cell>
          <cell r="AV14582">
            <v>0</v>
          </cell>
        </row>
        <row r="14583">
          <cell r="D14583" t="str">
            <v>Бошқа турдаги хизматлар</v>
          </cell>
          <cell r="M14583" t="str">
            <v>002</v>
          </cell>
          <cell r="V14583">
            <v>7924000</v>
          </cell>
          <cell r="AF14583">
            <v>0</v>
          </cell>
          <cell r="AJ14583">
            <v>0</v>
          </cell>
          <cell r="AT14583">
            <v>0</v>
          </cell>
          <cell r="AU14583">
            <v>0</v>
          </cell>
          <cell r="AV14583">
            <v>0</v>
          </cell>
        </row>
        <row r="14584">
          <cell r="D14584" t="str">
            <v>Бошқа турдаги хизматлар</v>
          </cell>
          <cell r="M14584" t="str">
            <v>033</v>
          </cell>
          <cell r="V14584">
            <v>163013921.66666666</v>
          </cell>
          <cell r="AF14584">
            <v>171199589</v>
          </cell>
          <cell r="AJ14584">
            <v>29501210</v>
          </cell>
          <cell r="AT14584">
            <v>0</v>
          </cell>
          <cell r="AU14584">
            <v>0</v>
          </cell>
          <cell r="AV14584">
            <v>0</v>
          </cell>
        </row>
        <row r="14585">
          <cell r="D14585" t="str">
            <v>Бошқа турдаги хизматлар</v>
          </cell>
          <cell r="M14585" t="str">
            <v>030</v>
          </cell>
          <cell r="V14585">
            <v>37298066</v>
          </cell>
          <cell r="AF14585">
            <v>34166290</v>
          </cell>
          <cell r="AJ14585">
            <v>0</v>
          </cell>
          <cell r="AT14585">
            <v>0</v>
          </cell>
          <cell r="AU14585">
            <v>0</v>
          </cell>
          <cell r="AV14585">
            <v>0</v>
          </cell>
        </row>
        <row r="14586">
          <cell r="D14586" t="str">
            <v>Бошқа турдаги хизматлар</v>
          </cell>
          <cell r="M14586" t="str">
            <v>030</v>
          </cell>
          <cell r="V14586">
            <v>559884527</v>
          </cell>
          <cell r="AF14586">
            <v>10000</v>
          </cell>
          <cell r="AJ14586">
            <v>151500000</v>
          </cell>
          <cell r="AT14586">
            <v>0</v>
          </cell>
          <cell r="AU14586">
            <v>0</v>
          </cell>
          <cell r="AV14586">
            <v>0</v>
          </cell>
        </row>
        <row r="14587">
          <cell r="D14587" t="str">
            <v>Бошқа турдаги хизматлар</v>
          </cell>
          <cell r="M14587" t="str">
            <v>008</v>
          </cell>
          <cell r="V14587">
            <v>15329414</v>
          </cell>
          <cell r="AF14587">
            <v>19333361</v>
          </cell>
          <cell r="AJ14587">
            <v>308030</v>
          </cell>
          <cell r="AT14587">
            <v>0</v>
          </cell>
          <cell r="AU14587">
            <v>0</v>
          </cell>
          <cell r="AV14587">
            <v>0</v>
          </cell>
        </row>
        <row r="14588">
          <cell r="D14588" t="str">
            <v>Бошқа турдаги хизматлар</v>
          </cell>
          <cell r="M14588" t="str">
            <v>014</v>
          </cell>
          <cell r="V14588">
            <v>17765316.666666668</v>
          </cell>
          <cell r="AF14588">
            <v>166739855</v>
          </cell>
          <cell r="AJ14588">
            <v>0</v>
          </cell>
          <cell r="AT14588">
            <v>0</v>
          </cell>
          <cell r="AU14588">
            <v>0</v>
          </cell>
          <cell r="AV14588">
            <v>0</v>
          </cell>
        </row>
        <row r="14589">
          <cell r="D14589" t="str">
            <v>Бошқа турдаги хизматлар</v>
          </cell>
          <cell r="M14589" t="str">
            <v>002</v>
          </cell>
          <cell r="V14589">
            <v>883333.33333333337</v>
          </cell>
          <cell r="AF14589">
            <v>0</v>
          </cell>
          <cell r="AJ14589">
            <v>0</v>
          </cell>
          <cell r="AT14589">
            <v>0</v>
          </cell>
          <cell r="AU14589">
            <v>0</v>
          </cell>
          <cell r="AV14589">
            <v>0</v>
          </cell>
        </row>
        <row r="14590">
          <cell r="D14590" t="str">
            <v>Бошқа турдаги хизматлар</v>
          </cell>
          <cell r="M14590" t="str">
            <v>004</v>
          </cell>
          <cell r="V14590">
            <v>3856666.6666666665</v>
          </cell>
          <cell r="AF14590">
            <v>800000</v>
          </cell>
          <cell r="AJ14590">
            <v>0</v>
          </cell>
          <cell r="AT14590">
            <v>0</v>
          </cell>
          <cell r="AU14590">
            <v>0</v>
          </cell>
          <cell r="AV14590">
            <v>0</v>
          </cell>
        </row>
        <row r="14591">
          <cell r="D14591" t="str">
            <v>Бошқа турдаги хизматлар</v>
          </cell>
          <cell r="M14591" t="str">
            <v>006</v>
          </cell>
          <cell r="V14591">
            <v>46355000</v>
          </cell>
          <cell r="AF14591">
            <v>0</v>
          </cell>
          <cell r="AJ14591">
            <v>0</v>
          </cell>
          <cell r="AT14591">
            <v>0</v>
          </cell>
          <cell r="AU14591">
            <v>0</v>
          </cell>
          <cell r="AV14591">
            <v>0</v>
          </cell>
        </row>
        <row r="14592">
          <cell r="D14592" t="str">
            <v>Бошқа турдаги хизматлар</v>
          </cell>
          <cell r="M14592" t="str">
            <v>006</v>
          </cell>
          <cell r="V14592">
            <v>2666666.6666666665</v>
          </cell>
          <cell r="AF14592">
            <v>0</v>
          </cell>
          <cell r="AJ14592">
            <v>0</v>
          </cell>
          <cell r="AT14592">
            <v>35769172</v>
          </cell>
          <cell r="AU14592">
            <v>35769172</v>
          </cell>
          <cell r="AV14592">
            <v>0</v>
          </cell>
        </row>
        <row r="14593">
          <cell r="D14593" t="str">
            <v>Бошқа турдаги хизматлар</v>
          </cell>
          <cell r="M14593" t="str">
            <v>005</v>
          </cell>
          <cell r="V14593">
            <v>14264342.333333334</v>
          </cell>
          <cell r="AF14593">
            <v>6900000</v>
          </cell>
          <cell r="AJ14593">
            <v>0</v>
          </cell>
          <cell r="AT14593">
            <v>0</v>
          </cell>
          <cell r="AU14593">
            <v>0</v>
          </cell>
          <cell r="AV14593">
            <v>0</v>
          </cell>
        </row>
        <row r="14594">
          <cell r="D14594" t="str">
            <v>Бошқа турдаги хизматлар</v>
          </cell>
          <cell r="M14594" t="str">
            <v>049</v>
          </cell>
          <cell r="V14594">
            <v>28830151</v>
          </cell>
          <cell r="AF14594">
            <v>27070992</v>
          </cell>
          <cell r="AJ14594">
            <v>0</v>
          </cell>
          <cell r="AT14594">
            <v>0</v>
          </cell>
          <cell r="AU14594">
            <v>0</v>
          </cell>
          <cell r="AV14594">
            <v>0</v>
          </cell>
        </row>
        <row r="14595">
          <cell r="D14595" t="str">
            <v>Бошқа турдаги хизматлар</v>
          </cell>
          <cell r="M14595" t="str">
            <v>057</v>
          </cell>
          <cell r="V14595">
            <v>64363333.333333336</v>
          </cell>
          <cell r="AF14595">
            <v>50762000</v>
          </cell>
          <cell r="AJ14595">
            <v>14200000</v>
          </cell>
          <cell r="AT14595">
            <v>0</v>
          </cell>
          <cell r="AU14595">
            <v>0</v>
          </cell>
          <cell r="AV14595">
            <v>0</v>
          </cell>
        </row>
        <row r="14596">
          <cell r="D14596" t="str">
            <v>Бошқа турдаги хизматлар</v>
          </cell>
          <cell r="M14596" t="str">
            <v>033</v>
          </cell>
          <cell r="V14596">
            <v>160056666.66666666</v>
          </cell>
          <cell r="AF14596">
            <v>0</v>
          </cell>
          <cell r="AJ14596">
            <v>0</v>
          </cell>
          <cell r="AT14596">
            <v>0</v>
          </cell>
          <cell r="AU14596">
            <v>0</v>
          </cell>
          <cell r="AV14596">
            <v>0</v>
          </cell>
        </row>
        <row r="14597">
          <cell r="D14597" t="str">
            <v>Бошқа турдаги хизматлар</v>
          </cell>
          <cell r="M14597" t="str">
            <v>014</v>
          </cell>
          <cell r="V14597">
            <v>3662001.6666666665</v>
          </cell>
          <cell r="AF14597">
            <v>83469780</v>
          </cell>
          <cell r="AJ14597">
            <v>310379</v>
          </cell>
          <cell r="AT14597">
            <v>0</v>
          </cell>
          <cell r="AU14597">
            <v>0</v>
          </cell>
          <cell r="AV14597">
            <v>0</v>
          </cell>
        </row>
        <row r="14598">
          <cell r="D14598" t="str">
            <v>Бошқа турдаги хизматлар</v>
          </cell>
          <cell r="M14598" t="str">
            <v>012</v>
          </cell>
          <cell r="V14598">
            <v>9233333.333333334</v>
          </cell>
          <cell r="AF14598">
            <v>3000000</v>
          </cell>
          <cell r="AJ14598">
            <v>0</v>
          </cell>
          <cell r="AT14598">
            <v>0</v>
          </cell>
          <cell r="AU14598">
            <v>0</v>
          </cell>
          <cell r="AV14598">
            <v>0</v>
          </cell>
        </row>
        <row r="14599">
          <cell r="D14599" t="str">
            <v>Бошқа турдаги хизматлар</v>
          </cell>
          <cell r="M14599" t="str">
            <v>012</v>
          </cell>
          <cell r="V14599">
            <v>20851582.333333332</v>
          </cell>
          <cell r="AF14599">
            <v>14222205</v>
          </cell>
          <cell r="AJ14599">
            <v>0</v>
          </cell>
          <cell r="AT14599">
            <v>0</v>
          </cell>
          <cell r="AU14599">
            <v>0</v>
          </cell>
          <cell r="AV14599">
            <v>0</v>
          </cell>
        </row>
        <row r="14600">
          <cell r="D14600" t="str">
            <v>Бошқа турдаги хизматлар</v>
          </cell>
          <cell r="M14600" t="str">
            <v>012</v>
          </cell>
          <cell r="V14600">
            <v>4123000</v>
          </cell>
          <cell r="AF14600">
            <v>0</v>
          </cell>
          <cell r="AJ14600">
            <v>0</v>
          </cell>
          <cell r="AT14600">
            <v>300000000</v>
          </cell>
          <cell r="AU14600">
            <v>0</v>
          </cell>
          <cell r="AV14600">
            <v>300000000</v>
          </cell>
        </row>
        <row r="14601">
          <cell r="D14601" t="str">
            <v>Бошқа турдаги хизматлар</v>
          </cell>
          <cell r="M14601" t="str">
            <v>014</v>
          </cell>
          <cell r="V14601">
            <v>19176666.666666668</v>
          </cell>
          <cell r="AF14601">
            <v>9143942</v>
          </cell>
          <cell r="AJ14601">
            <v>3000000</v>
          </cell>
          <cell r="AT14601">
            <v>10538558</v>
          </cell>
          <cell r="AU14601">
            <v>10538558</v>
          </cell>
          <cell r="AV14601">
            <v>0</v>
          </cell>
        </row>
        <row r="14602">
          <cell r="D14602" t="str">
            <v>Бошқа турдаги хизматлар</v>
          </cell>
          <cell r="M14602" t="str">
            <v>004</v>
          </cell>
          <cell r="V14602">
            <v>373333.33333333331</v>
          </cell>
          <cell r="AF14602">
            <v>0</v>
          </cell>
          <cell r="AJ14602">
            <v>0</v>
          </cell>
          <cell r="AT14602">
            <v>0</v>
          </cell>
          <cell r="AU14602">
            <v>0</v>
          </cell>
          <cell r="AV14602">
            <v>0</v>
          </cell>
        </row>
        <row r="14603">
          <cell r="D14603" t="str">
            <v>Бошқа турдаги хизматлар</v>
          </cell>
          <cell r="M14603" t="str">
            <v>004</v>
          </cell>
          <cell r="V14603">
            <v>23329800.333333332</v>
          </cell>
          <cell r="AF14603">
            <v>0</v>
          </cell>
          <cell r="AJ14603">
            <v>3526169</v>
          </cell>
          <cell r="AT14603">
            <v>0</v>
          </cell>
          <cell r="AU14603">
            <v>0</v>
          </cell>
          <cell r="AV14603">
            <v>0</v>
          </cell>
        </row>
        <row r="14604">
          <cell r="D14604" t="str">
            <v>Бошқа турдаги хизматлар</v>
          </cell>
          <cell r="M14604" t="str">
            <v>004</v>
          </cell>
          <cell r="V14604">
            <v>196666.66666666666</v>
          </cell>
          <cell r="AF14604">
            <v>0</v>
          </cell>
          <cell r="AJ14604">
            <v>0</v>
          </cell>
          <cell r="AT14604">
            <v>0</v>
          </cell>
          <cell r="AU14604">
            <v>0</v>
          </cell>
          <cell r="AV14604">
            <v>0</v>
          </cell>
        </row>
        <row r="14605">
          <cell r="D14605" t="str">
            <v>Бошқа турдаги хизматлар</v>
          </cell>
          <cell r="M14605" t="str">
            <v>011</v>
          </cell>
          <cell r="V14605">
            <v>1361873</v>
          </cell>
          <cell r="AF14605">
            <v>0</v>
          </cell>
          <cell r="AJ14605">
            <v>0</v>
          </cell>
          <cell r="AT14605">
            <v>0</v>
          </cell>
          <cell r="AU14605">
            <v>0</v>
          </cell>
          <cell r="AV14605">
            <v>0</v>
          </cell>
        </row>
        <row r="14606">
          <cell r="D14606" t="str">
            <v>Бошқа турдаги хизматлар</v>
          </cell>
          <cell r="M14606" t="str">
            <v>033</v>
          </cell>
          <cell r="V14606">
            <v>1160000</v>
          </cell>
          <cell r="AF14606">
            <v>0</v>
          </cell>
          <cell r="AJ14606">
            <v>380000</v>
          </cell>
          <cell r="AT14606">
            <v>0</v>
          </cell>
          <cell r="AU14606">
            <v>0</v>
          </cell>
          <cell r="AV14606">
            <v>0</v>
          </cell>
        </row>
        <row r="14607">
          <cell r="D14607" t="str">
            <v>Бошқа турдаги хизматлар</v>
          </cell>
          <cell r="M14607" t="str">
            <v>033</v>
          </cell>
          <cell r="V14607">
            <v>6083337.333333333</v>
          </cell>
          <cell r="AF14607">
            <v>0</v>
          </cell>
          <cell r="AJ14607">
            <v>0</v>
          </cell>
          <cell r="AT14607">
            <v>2034675999.9999998</v>
          </cell>
          <cell r="AU14607">
            <v>2034675999.9999998</v>
          </cell>
          <cell r="AV14607">
            <v>0</v>
          </cell>
        </row>
        <row r="14608">
          <cell r="D14608" t="str">
            <v>Бошқа турдаги хизматлар</v>
          </cell>
          <cell r="M14608" t="str">
            <v>057</v>
          </cell>
          <cell r="V14608">
            <v>2166821.6666666665</v>
          </cell>
          <cell r="AF14608">
            <v>0</v>
          </cell>
          <cell r="AJ14608">
            <v>0</v>
          </cell>
          <cell r="AT14608">
            <v>0</v>
          </cell>
          <cell r="AU14608">
            <v>0</v>
          </cell>
          <cell r="AV14608">
            <v>0</v>
          </cell>
        </row>
        <row r="14609">
          <cell r="D14609" t="str">
            <v>Бошқа турдаги хизматлар</v>
          </cell>
          <cell r="M14609" t="str">
            <v>009</v>
          </cell>
          <cell r="V14609">
            <v>7681333.333333333</v>
          </cell>
          <cell r="AF14609">
            <v>4475446</v>
          </cell>
          <cell r="AJ14609">
            <v>99800</v>
          </cell>
          <cell r="AT14609">
            <v>88516300</v>
          </cell>
          <cell r="AU14609">
            <v>88516300</v>
          </cell>
          <cell r="AV14609">
            <v>0</v>
          </cell>
        </row>
        <row r="14610">
          <cell r="D14610" t="str">
            <v>Бошқа турдаги хизматлар</v>
          </cell>
          <cell r="M14610" t="str">
            <v>008</v>
          </cell>
          <cell r="V14610">
            <v>99751335.666666672</v>
          </cell>
          <cell r="AF14610">
            <v>0</v>
          </cell>
          <cell r="AJ14610">
            <v>3000000</v>
          </cell>
          <cell r="AT14610">
            <v>0</v>
          </cell>
          <cell r="AU14610">
            <v>0</v>
          </cell>
          <cell r="AV14610">
            <v>0</v>
          </cell>
        </row>
        <row r="14611">
          <cell r="D14611" t="str">
            <v>Бошқа турдаги хизматлар</v>
          </cell>
          <cell r="M14611" t="str">
            <v>014</v>
          </cell>
          <cell r="V14611">
            <v>770000</v>
          </cell>
          <cell r="AF14611">
            <v>0</v>
          </cell>
          <cell r="AJ14611">
            <v>0</v>
          </cell>
          <cell r="AT14611">
            <v>0</v>
          </cell>
          <cell r="AU14611">
            <v>0</v>
          </cell>
          <cell r="AV14611">
            <v>0</v>
          </cell>
        </row>
        <row r="14612">
          <cell r="D14612" t="str">
            <v>Бошқа турдаги хизматлар</v>
          </cell>
          <cell r="M14612" t="str">
            <v>014</v>
          </cell>
          <cell r="V14612">
            <v>3166666.6666666665</v>
          </cell>
          <cell r="AF14612">
            <v>0</v>
          </cell>
          <cell r="AJ14612">
            <v>0</v>
          </cell>
          <cell r="AT14612">
            <v>0</v>
          </cell>
          <cell r="AU14612">
            <v>0</v>
          </cell>
          <cell r="AV14612">
            <v>0</v>
          </cell>
        </row>
        <row r="14613">
          <cell r="D14613" t="str">
            <v>Бошқа турдаги хизматлар</v>
          </cell>
          <cell r="M14613" t="str">
            <v>033</v>
          </cell>
          <cell r="V14613">
            <v>85061656.666666672</v>
          </cell>
          <cell r="AF14613">
            <v>0</v>
          </cell>
          <cell r="AJ14613">
            <v>0</v>
          </cell>
          <cell r="AT14613">
            <v>0</v>
          </cell>
          <cell r="AU14613">
            <v>0</v>
          </cell>
          <cell r="AV14613">
            <v>0</v>
          </cell>
        </row>
        <row r="14614">
          <cell r="D14614" t="str">
            <v>Бошқа турдаги хизматлар</v>
          </cell>
          <cell r="M14614" t="str">
            <v>006</v>
          </cell>
          <cell r="V14614">
            <v>3760833.3333333335</v>
          </cell>
          <cell r="AF14614">
            <v>0</v>
          </cell>
          <cell r="AJ14614">
            <v>2</v>
          </cell>
          <cell r="AT14614">
            <v>18223791</v>
          </cell>
          <cell r="AU14614">
            <v>18223791</v>
          </cell>
          <cell r="AV14614">
            <v>0</v>
          </cell>
        </row>
        <row r="14615">
          <cell r="D14615" t="str">
            <v>Бошқа турдаги хизматлар</v>
          </cell>
          <cell r="M14615" t="str">
            <v>011</v>
          </cell>
          <cell r="V14615">
            <v>76667.333333333328</v>
          </cell>
          <cell r="AF14615">
            <v>0</v>
          </cell>
          <cell r="AJ14615">
            <v>1</v>
          </cell>
          <cell r="AT14615">
            <v>0</v>
          </cell>
          <cell r="AU14615">
            <v>0</v>
          </cell>
          <cell r="AV14615">
            <v>0</v>
          </cell>
        </row>
        <row r="14616">
          <cell r="D14616" t="str">
            <v>Бошқа турдаги хизматлар</v>
          </cell>
          <cell r="M14616" t="str">
            <v>033</v>
          </cell>
          <cell r="V14616">
            <v>61932950</v>
          </cell>
          <cell r="AF14616">
            <v>0</v>
          </cell>
          <cell r="AJ14616">
            <v>0</v>
          </cell>
          <cell r="AT14616">
            <v>0</v>
          </cell>
          <cell r="AU14616">
            <v>0</v>
          </cell>
          <cell r="AV14616">
            <v>0</v>
          </cell>
        </row>
        <row r="14617">
          <cell r="D14617" t="str">
            <v>Бошқа турдаги хизматлар</v>
          </cell>
          <cell r="M14617" t="str">
            <v>012</v>
          </cell>
          <cell r="V14617">
            <v>1700000</v>
          </cell>
          <cell r="AF14617">
            <v>9700000</v>
          </cell>
          <cell r="AJ14617">
            <v>150000</v>
          </cell>
          <cell r="AT14617">
            <v>0</v>
          </cell>
          <cell r="AU14617">
            <v>0</v>
          </cell>
          <cell r="AV14617">
            <v>0</v>
          </cell>
        </row>
        <row r="14618">
          <cell r="D14618" t="str">
            <v>Бошқа турдаги хизматлар</v>
          </cell>
          <cell r="M14618" t="str">
            <v>050</v>
          </cell>
          <cell r="V14618">
            <v>2645576.6666666665</v>
          </cell>
          <cell r="AF14618">
            <v>4265920</v>
          </cell>
          <cell r="AJ14618">
            <v>0</v>
          </cell>
          <cell r="AT14618">
            <v>0</v>
          </cell>
          <cell r="AU14618">
            <v>0</v>
          </cell>
          <cell r="AV14618">
            <v>0</v>
          </cell>
        </row>
        <row r="14619">
          <cell r="D14619" t="str">
            <v>Бошқа турдаги хизматлар</v>
          </cell>
          <cell r="M14619" t="str">
            <v>008</v>
          </cell>
          <cell r="V14619">
            <v>11200000</v>
          </cell>
          <cell r="AF14619">
            <v>4500000</v>
          </cell>
          <cell r="AJ14619">
            <v>0</v>
          </cell>
          <cell r="AT14619">
            <v>0</v>
          </cell>
          <cell r="AU14619">
            <v>0</v>
          </cell>
          <cell r="AV14619">
            <v>0</v>
          </cell>
        </row>
        <row r="14620">
          <cell r="D14620" t="str">
            <v>Бошқа турдаги хизматлар</v>
          </cell>
          <cell r="M14620" t="str">
            <v>034</v>
          </cell>
          <cell r="V14620">
            <v>108403935</v>
          </cell>
          <cell r="AF14620">
            <v>73652500</v>
          </cell>
          <cell r="AJ14620">
            <v>0</v>
          </cell>
          <cell r="AT14620">
            <v>0</v>
          </cell>
          <cell r="AU14620">
            <v>0</v>
          </cell>
          <cell r="AV14620">
            <v>0</v>
          </cell>
        </row>
        <row r="14621">
          <cell r="D14621" t="str">
            <v>Бошқа турдаги хизматлар</v>
          </cell>
          <cell r="M14621" t="str">
            <v>011</v>
          </cell>
          <cell r="V14621">
            <v>1052000</v>
          </cell>
          <cell r="AF14621">
            <v>0</v>
          </cell>
          <cell r="AJ14621">
            <v>0</v>
          </cell>
          <cell r="AT14621">
            <v>0</v>
          </cell>
          <cell r="AU14621">
            <v>0</v>
          </cell>
          <cell r="AV14621">
            <v>0</v>
          </cell>
        </row>
        <row r="14622">
          <cell r="D14622" t="str">
            <v>Бошқа турдаги хизматлар</v>
          </cell>
          <cell r="M14622" t="str">
            <v>049</v>
          </cell>
          <cell r="V14622">
            <v>81336140</v>
          </cell>
          <cell r="AF14622">
            <v>16750500</v>
          </cell>
          <cell r="AJ14622">
            <v>19353000</v>
          </cell>
          <cell r="AT14622">
            <v>0</v>
          </cell>
          <cell r="AU14622">
            <v>0</v>
          </cell>
          <cell r="AV14622">
            <v>0</v>
          </cell>
        </row>
        <row r="14623">
          <cell r="D14623" t="str">
            <v>Бошқа турдаги хизматлар</v>
          </cell>
          <cell r="M14623" t="str">
            <v>013</v>
          </cell>
          <cell r="V14623">
            <v>2203333.3333333335</v>
          </cell>
          <cell r="AF14623">
            <v>0</v>
          </cell>
          <cell r="AJ14623">
            <v>748500</v>
          </cell>
          <cell r="AT14623">
            <v>0</v>
          </cell>
          <cell r="AU14623">
            <v>0</v>
          </cell>
          <cell r="AV14623">
            <v>0</v>
          </cell>
        </row>
        <row r="14624">
          <cell r="D14624" t="str">
            <v>Бошқа турдаги хизматлар</v>
          </cell>
          <cell r="M14624" t="str">
            <v>006</v>
          </cell>
          <cell r="V14624">
            <v>35474866.333333336</v>
          </cell>
          <cell r="AF14624">
            <v>11000000</v>
          </cell>
          <cell r="AJ14624">
            <v>10397938</v>
          </cell>
          <cell r="AT14624">
            <v>44355936800</v>
          </cell>
          <cell r="AU14624">
            <v>44355936800</v>
          </cell>
          <cell r="AV14624">
            <v>0</v>
          </cell>
        </row>
        <row r="14625">
          <cell r="D14625" t="str">
            <v>Бошқа турдаги хизматлар</v>
          </cell>
          <cell r="M14625" t="str">
            <v>033</v>
          </cell>
          <cell r="V14625">
            <v>61486673.333333336</v>
          </cell>
          <cell r="AF14625">
            <v>0</v>
          </cell>
          <cell r="AJ14625">
            <v>0</v>
          </cell>
          <cell r="AT14625">
            <v>0</v>
          </cell>
          <cell r="AU14625">
            <v>0</v>
          </cell>
          <cell r="AV14625">
            <v>0</v>
          </cell>
        </row>
        <row r="14626">
          <cell r="D14626" t="str">
            <v>Бошқа турдаги хизматлар</v>
          </cell>
          <cell r="M14626" t="str">
            <v>014</v>
          </cell>
          <cell r="V14626">
            <v>666666.66666666663</v>
          </cell>
          <cell r="AF14626">
            <v>0</v>
          </cell>
          <cell r="AJ14626">
            <v>0</v>
          </cell>
          <cell r="AT14626">
            <v>0</v>
          </cell>
          <cell r="AU14626">
            <v>0</v>
          </cell>
          <cell r="AV14626">
            <v>0</v>
          </cell>
        </row>
        <row r="14627">
          <cell r="D14627" t="str">
            <v>Бошқа турдаги хизматлар</v>
          </cell>
          <cell r="M14627" t="str">
            <v>002</v>
          </cell>
          <cell r="V14627">
            <v>7936666.666666667</v>
          </cell>
          <cell r="AF14627">
            <v>15190000</v>
          </cell>
          <cell r="AJ14627">
            <v>0</v>
          </cell>
          <cell r="AT14627">
            <v>0</v>
          </cell>
          <cell r="AU14627">
            <v>0</v>
          </cell>
          <cell r="AV14627">
            <v>0</v>
          </cell>
        </row>
        <row r="14628">
          <cell r="D14628" t="str">
            <v>Бошқа турдаги хизматлар</v>
          </cell>
          <cell r="M14628" t="str">
            <v>033</v>
          </cell>
          <cell r="V14628">
            <v>7659856.333333333</v>
          </cell>
          <cell r="AF14628">
            <v>0</v>
          </cell>
          <cell r="AJ14628">
            <v>0</v>
          </cell>
          <cell r="AT14628">
            <v>0</v>
          </cell>
          <cell r="AU14628">
            <v>0</v>
          </cell>
          <cell r="AV14628">
            <v>0</v>
          </cell>
        </row>
        <row r="14629">
          <cell r="D14629" t="str">
            <v>Бошқа турдаги хизматлар</v>
          </cell>
          <cell r="M14629" t="str">
            <v>006</v>
          </cell>
          <cell r="V14629">
            <v>3813333.3333333335</v>
          </cell>
          <cell r="AF14629">
            <v>4000000</v>
          </cell>
          <cell r="AJ14629">
            <v>0</v>
          </cell>
          <cell r="AT14629">
            <v>0</v>
          </cell>
          <cell r="AU14629">
            <v>0</v>
          </cell>
          <cell r="AV14629">
            <v>0</v>
          </cell>
        </row>
        <row r="14630">
          <cell r="D14630" t="str">
            <v>Бошқа турдаги хизматлар</v>
          </cell>
          <cell r="M14630" t="str">
            <v>003</v>
          </cell>
          <cell r="V14630">
            <v>495000</v>
          </cell>
          <cell r="AF14630">
            <v>3</v>
          </cell>
          <cell r="AJ14630">
            <v>0</v>
          </cell>
          <cell r="AT14630">
            <v>0</v>
          </cell>
          <cell r="AU14630">
            <v>0</v>
          </cell>
          <cell r="AV14630">
            <v>0</v>
          </cell>
        </row>
        <row r="14631">
          <cell r="D14631" t="str">
            <v>Бошқа турдаги хизматлар</v>
          </cell>
          <cell r="M14631" t="str">
            <v>033</v>
          </cell>
          <cell r="V14631">
            <v>391666.66666666669</v>
          </cell>
          <cell r="AF14631">
            <v>550000</v>
          </cell>
          <cell r="AJ14631">
            <v>0</v>
          </cell>
          <cell r="AT14631">
            <v>0</v>
          </cell>
          <cell r="AU14631">
            <v>0</v>
          </cell>
          <cell r="AV14631">
            <v>0</v>
          </cell>
        </row>
        <row r="14632">
          <cell r="D14632" t="str">
            <v>Бошқа турдаги хизматлар</v>
          </cell>
          <cell r="M14632" t="str">
            <v>004</v>
          </cell>
          <cell r="V14632">
            <v>15645000</v>
          </cell>
          <cell r="AF14632">
            <v>0</v>
          </cell>
          <cell r="AJ14632">
            <v>300000</v>
          </cell>
          <cell r="AT14632">
            <v>0</v>
          </cell>
          <cell r="AU14632">
            <v>0</v>
          </cell>
          <cell r="AV14632">
            <v>0</v>
          </cell>
        </row>
        <row r="14633">
          <cell r="D14633" t="str">
            <v>Бошқа турдаги хизматлар</v>
          </cell>
          <cell r="M14633" t="str">
            <v>033</v>
          </cell>
          <cell r="V14633">
            <v>700000</v>
          </cell>
          <cell r="AF14633">
            <v>0</v>
          </cell>
          <cell r="AJ14633">
            <v>0</v>
          </cell>
          <cell r="AT14633">
            <v>0</v>
          </cell>
          <cell r="AU14633">
            <v>0</v>
          </cell>
          <cell r="AV14633">
            <v>0</v>
          </cell>
        </row>
        <row r="14634">
          <cell r="D14634" t="str">
            <v>Бошқа турдаги хизматлар</v>
          </cell>
          <cell r="M14634" t="str">
            <v>002</v>
          </cell>
          <cell r="V14634">
            <v>966666.66666666663</v>
          </cell>
          <cell r="AF14634">
            <v>0</v>
          </cell>
          <cell r="AJ14634">
            <v>0</v>
          </cell>
          <cell r="AT14634">
            <v>0</v>
          </cell>
          <cell r="AU14634">
            <v>0</v>
          </cell>
          <cell r="AV14634">
            <v>0</v>
          </cell>
        </row>
        <row r="14635">
          <cell r="D14635" t="str">
            <v>Бошқа турдаги хизматлар</v>
          </cell>
          <cell r="M14635" t="str">
            <v>053</v>
          </cell>
          <cell r="V14635">
            <v>44211315.333333336</v>
          </cell>
          <cell r="AF14635">
            <v>22040560</v>
          </cell>
          <cell r="AJ14635">
            <v>11456860</v>
          </cell>
          <cell r="AT14635">
            <v>0</v>
          </cell>
          <cell r="AU14635">
            <v>0</v>
          </cell>
          <cell r="AV14635">
            <v>0</v>
          </cell>
        </row>
        <row r="14636">
          <cell r="D14636" t="str">
            <v>Бошқа турдаги хизматлар</v>
          </cell>
          <cell r="M14636" t="str">
            <v>004</v>
          </cell>
          <cell r="V14636">
            <v>153333.33333333334</v>
          </cell>
          <cell r="AF14636">
            <v>280000</v>
          </cell>
          <cell r="AJ14636">
            <v>0</v>
          </cell>
          <cell r="AT14636">
            <v>0</v>
          </cell>
          <cell r="AU14636">
            <v>0</v>
          </cell>
          <cell r="AV14636">
            <v>0</v>
          </cell>
        </row>
        <row r="14637">
          <cell r="D14637" t="str">
            <v>Бошқа турдаги хизматлар</v>
          </cell>
          <cell r="M14637" t="str">
            <v>051</v>
          </cell>
          <cell r="V14637">
            <v>17213010</v>
          </cell>
          <cell r="AF14637">
            <v>4384000</v>
          </cell>
          <cell r="AJ14637">
            <v>0</v>
          </cell>
          <cell r="AT14637">
            <v>0</v>
          </cell>
          <cell r="AU14637">
            <v>0</v>
          </cell>
          <cell r="AV14637">
            <v>0</v>
          </cell>
        </row>
        <row r="14638">
          <cell r="D14638" t="str">
            <v>Бошқа турдаги хизматлар</v>
          </cell>
          <cell r="M14638" t="str">
            <v>004</v>
          </cell>
          <cell r="V14638">
            <v>2450000</v>
          </cell>
          <cell r="AF14638">
            <v>0</v>
          </cell>
          <cell r="AJ14638">
            <v>0</v>
          </cell>
          <cell r="AT14638">
            <v>0</v>
          </cell>
          <cell r="AU14638">
            <v>0</v>
          </cell>
          <cell r="AV14638">
            <v>0</v>
          </cell>
        </row>
        <row r="14639">
          <cell r="D14639" t="str">
            <v>Бошқа турдаги хизматлар</v>
          </cell>
          <cell r="M14639" t="str">
            <v>005</v>
          </cell>
          <cell r="V14639">
            <v>9003333.333333334</v>
          </cell>
          <cell r="AF14639">
            <v>0</v>
          </cell>
          <cell r="AJ14639">
            <v>0</v>
          </cell>
          <cell r="AT14639">
            <v>0</v>
          </cell>
          <cell r="AU14639">
            <v>0</v>
          </cell>
          <cell r="AV14639">
            <v>0</v>
          </cell>
        </row>
        <row r="14640">
          <cell r="D14640" t="str">
            <v>Бошқа турдаги хизматлар</v>
          </cell>
          <cell r="M14640" t="str">
            <v>008</v>
          </cell>
          <cell r="V14640">
            <v>27377066.666666668</v>
          </cell>
          <cell r="AF14640">
            <v>2865000</v>
          </cell>
          <cell r="AJ14640">
            <v>2770000</v>
          </cell>
          <cell r="AT14640">
            <v>135000000</v>
          </cell>
          <cell r="AU14640">
            <v>135000000</v>
          </cell>
          <cell r="AV14640">
            <v>0</v>
          </cell>
        </row>
        <row r="14641">
          <cell r="D14641" t="str">
            <v>Бошқа турдаги хизматлар</v>
          </cell>
          <cell r="M14641" t="str">
            <v>004</v>
          </cell>
          <cell r="V14641">
            <v>250236415</v>
          </cell>
          <cell r="AF14641">
            <v>795898900</v>
          </cell>
          <cell r="AJ14641">
            <v>80319000</v>
          </cell>
          <cell r="AT14641">
            <v>3570302588</v>
          </cell>
          <cell r="AU14641">
            <v>3570302588</v>
          </cell>
          <cell r="AV14641">
            <v>0</v>
          </cell>
        </row>
        <row r="14642">
          <cell r="D14642" t="str">
            <v>Бошқа турдаги хизматлар</v>
          </cell>
          <cell r="M14642" t="str">
            <v>003</v>
          </cell>
          <cell r="V14642">
            <v>1340000</v>
          </cell>
          <cell r="AF14642">
            <v>0</v>
          </cell>
          <cell r="AJ14642">
            <v>0</v>
          </cell>
          <cell r="AT14642">
            <v>0</v>
          </cell>
          <cell r="AU14642">
            <v>0</v>
          </cell>
          <cell r="AV14642">
            <v>0</v>
          </cell>
        </row>
        <row r="14643">
          <cell r="D14643" t="str">
            <v>Бошқа турдаги хизматлар</v>
          </cell>
          <cell r="M14643" t="str">
            <v>006</v>
          </cell>
          <cell r="V14643">
            <v>190000</v>
          </cell>
          <cell r="AF14643">
            <v>0</v>
          </cell>
          <cell r="AJ14643">
            <v>0</v>
          </cell>
          <cell r="AT14643">
            <v>0</v>
          </cell>
          <cell r="AU14643">
            <v>0</v>
          </cell>
          <cell r="AV14643">
            <v>0</v>
          </cell>
        </row>
        <row r="14644">
          <cell r="D14644" t="str">
            <v>Бошқа турдаги хизматлар</v>
          </cell>
          <cell r="M14644" t="str">
            <v>033</v>
          </cell>
          <cell r="V14644">
            <v>733333.33333333337</v>
          </cell>
          <cell r="AF14644">
            <v>1000000</v>
          </cell>
          <cell r="AJ14644">
            <v>0</v>
          </cell>
          <cell r="AT14644">
            <v>0</v>
          </cell>
          <cell r="AU14644">
            <v>0</v>
          </cell>
          <cell r="AV14644">
            <v>0</v>
          </cell>
        </row>
        <row r="14645">
          <cell r="D14645" t="str">
            <v>Бошқа турдаги хизматлар</v>
          </cell>
          <cell r="V14645">
            <v>62419355</v>
          </cell>
          <cell r="AF14645">
            <v>0</v>
          </cell>
          <cell r="AJ14645">
            <v>0</v>
          </cell>
          <cell r="AT14645">
            <v>0</v>
          </cell>
          <cell r="AU14645">
            <v>0</v>
          </cell>
          <cell r="AV14645">
            <v>0</v>
          </cell>
        </row>
        <row r="14646">
          <cell r="D14646" t="str">
            <v>Бошқа турдаги хизматлар</v>
          </cell>
          <cell r="M14646" t="str">
            <v>011</v>
          </cell>
          <cell r="V14646">
            <v>20001566.666666668</v>
          </cell>
          <cell r="AF14646">
            <v>500000</v>
          </cell>
          <cell r="AJ14646">
            <v>0</v>
          </cell>
          <cell r="AT14646">
            <v>0</v>
          </cell>
          <cell r="AU14646">
            <v>0</v>
          </cell>
          <cell r="AV14646">
            <v>0</v>
          </cell>
        </row>
        <row r="14647">
          <cell r="D14647" t="str">
            <v>Бошқа турдаги хизматлар</v>
          </cell>
          <cell r="M14647" t="str">
            <v>031</v>
          </cell>
          <cell r="V14647">
            <v>2616666.6666666665</v>
          </cell>
          <cell r="AF14647">
            <v>2100000</v>
          </cell>
          <cell r="AJ14647">
            <v>0</v>
          </cell>
          <cell r="AT14647">
            <v>0</v>
          </cell>
          <cell r="AU14647">
            <v>0</v>
          </cell>
          <cell r="AV14647">
            <v>0</v>
          </cell>
        </row>
        <row r="14648">
          <cell r="D14648" t="str">
            <v>Бошқа турдаги хизматлар</v>
          </cell>
          <cell r="M14648" t="str">
            <v>020</v>
          </cell>
          <cell r="V14648">
            <v>7000000</v>
          </cell>
          <cell r="AF14648">
            <v>0</v>
          </cell>
          <cell r="AJ14648">
            <v>0</v>
          </cell>
          <cell r="AT14648">
            <v>0</v>
          </cell>
          <cell r="AU14648">
            <v>0</v>
          </cell>
          <cell r="AV14648">
            <v>0</v>
          </cell>
        </row>
        <row r="14649">
          <cell r="D14649" t="str">
            <v>Бошқа турдаги хизматлар</v>
          </cell>
          <cell r="M14649" t="str">
            <v>012</v>
          </cell>
          <cell r="V14649">
            <v>2462509.6666666665</v>
          </cell>
          <cell r="AF14649">
            <v>3828489</v>
          </cell>
          <cell r="AJ14649">
            <v>0</v>
          </cell>
          <cell r="AT14649">
            <v>0</v>
          </cell>
          <cell r="AU14649">
            <v>0</v>
          </cell>
          <cell r="AV14649">
            <v>0</v>
          </cell>
        </row>
        <row r="14650">
          <cell r="D14650" t="str">
            <v>Бошқа турдаги хизматлар</v>
          </cell>
          <cell r="M14650" t="str">
            <v>009</v>
          </cell>
          <cell r="V14650">
            <v>29109945.333333332</v>
          </cell>
          <cell r="AF14650">
            <v>0</v>
          </cell>
          <cell r="AJ14650">
            <v>0</v>
          </cell>
          <cell r="AT14650">
            <v>139571432</v>
          </cell>
          <cell r="AU14650">
            <v>0</v>
          </cell>
          <cell r="AV14650">
            <v>0</v>
          </cell>
        </row>
        <row r="14651">
          <cell r="D14651" t="str">
            <v>Бошқа турдаги хизматлар</v>
          </cell>
          <cell r="M14651" t="str">
            <v>012</v>
          </cell>
          <cell r="V14651">
            <v>4751385</v>
          </cell>
          <cell r="AF14651">
            <v>14000000</v>
          </cell>
          <cell r="AJ14651">
            <v>1000000</v>
          </cell>
          <cell r="AT14651">
            <v>156783029</v>
          </cell>
          <cell r="AU14651">
            <v>156783029</v>
          </cell>
          <cell r="AV14651">
            <v>0</v>
          </cell>
        </row>
        <row r="14652">
          <cell r="D14652" t="str">
            <v>Бошқа турдаги хизматлар</v>
          </cell>
          <cell r="M14652" t="str">
            <v>033</v>
          </cell>
          <cell r="V14652">
            <v>700000</v>
          </cell>
          <cell r="AF14652">
            <v>26324000</v>
          </cell>
          <cell r="AJ14652">
            <v>0</v>
          </cell>
          <cell r="AT14652">
            <v>0</v>
          </cell>
          <cell r="AU14652">
            <v>0</v>
          </cell>
          <cell r="AV14652">
            <v>0</v>
          </cell>
        </row>
        <row r="14653">
          <cell r="D14653" t="str">
            <v>Бошқа турдаги хизматлар</v>
          </cell>
          <cell r="M14653" t="str">
            <v>002</v>
          </cell>
          <cell r="V14653">
            <v>25669380</v>
          </cell>
          <cell r="AF14653">
            <v>4197500</v>
          </cell>
          <cell r="AJ14653">
            <v>0</v>
          </cell>
          <cell r="AT14653">
            <v>0</v>
          </cell>
          <cell r="AU14653">
            <v>0</v>
          </cell>
          <cell r="AV14653">
            <v>0</v>
          </cell>
        </row>
        <row r="14654">
          <cell r="D14654" t="str">
            <v>Бошқа турдаги хизматлар</v>
          </cell>
          <cell r="M14654" t="str">
            <v>005</v>
          </cell>
          <cell r="V14654">
            <v>16866666.666666668</v>
          </cell>
          <cell r="AF14654">
            <v>14998233</v>
          </cell>
          <cell r="AJ14654">
            <v>4515360</v>
          </cell>
          <cell r="AT14654">
            <v>167272727</v>
          </cell>
          <cell r="AU14654">
            <v>0</v>
          </cell>
          <cell r="AV14654">
            <v>167272727</v>
          </cell>
        </row>
        <row r="14655">
          <cell r="D14655" t="str">
            <v>Бошқа турдаги хизматлар</v>
          </cell>
          <cell r="M14655" t="str">
            <v>002</v>
          </cell>
          <cell r="V14655">
            <v>33450666.666666668</v>
          </cell>
          <cell r="AF14655">
            <v>160000000</v>
          </cell>
          <cell r="AJ14655">
            <v>0</v>
          </cell>
          <cell r="AT14655">
            <v>0</v>
          </cell>
          <cell r="AU14655">
            <v>0</v>
          </cell>
          <cell r="AV14655">
            <v>0</v>
          </cell>
        </row>
        <row r="14656">
          <cell r="D14656" t="str">
            <v>Бошқа турдаги хизматлар</v>
          </cell>
          <cell r="M14656" t="str">
            <v>006</v>
          </cell>
          <cell r="V14656">
            <v>366666.66666666669</v>
          </cell>
          <cell r="AF14656">
            <v>0</v>
          </cell>
          <cell r="AJ14656">
            <v>0</v>
          </cell>
          <cell r="AT14656">
            <v>0</v>
          </cell>
          <cell r="AU14656">
            <v>0</v>
          </cell>
          <cell r="AV14656">
            <v>0</v>
          </cell>
        </row>
        <row r="14657">
          <cell r="D14657" t="str">
            <v>Бошқа турдаги хизматлар</v>
          </cell>
          <cell r="M14657" t="str">
            <v>006</v>
          </cell>
          <cell r="V14657">
            <v>3004666.6666666665</v>
          </cell>
          <cell r="AF14657">
            <v>0</v>
          </cell>
          <cell r="AJ14657">
            <v>0</v>
          </cell>
          <cell r="AT14657">
            <v>0</v>
          </cell>
          <cell r="AU14657">
            <v>0</v>
          </cell>
          <cell r="AV14657">
            <v>0</v>
          </cell>
        </row>
        <row r="14658">
          <cell r="D14658" t="str">
            <v>Бошқа турдаги хизматлар</v>
          </cell>
          <cell r="M14658" t="str">
            <v>004</v>
          </cell>
          <cell r="V14658">
            <v>42620838.666666664</v>
          </cell>
          <cell r="AF14658">
            <v>0</v>
          </cell>
          <cell r="AJ14658">
            <v>0</v>
          </cell>
          <cell r="AT14658">
            <v>0</v>
          </cell>
          <cell r="AU14658">
            <v>0</v>
          </cell>
          <cell r="AV14658">
            <v>0</v>
          </cell>
        </row>
        <row r="14659">
          <cell r="D14659" t="str">
            <v>Бошқа турдаги хизматлар</v>
          </cell>
          <cell r="M14659" t="str">
            <v>006</v>
          </cell>
          <cell r="V14659">
            <v>383333.33333333331</v>
          </cell>
          <cell r="AF14659">
            <v>0</v>
          </cell>
          <cell r="AJ14659">
            <v>0</v>
          </cell>
          <cell r="AT14659">
            <v>0</v>
          </cell>
          <cell r="AU14659">
            <v>0</v>
          </cell>
          <cell r="AV14659">
            <v>0</v>
          </cell>
        </row>
        <row r="14660">
          <cell r="D14660" t="str">
            <v>Бошқа турдаги хизматлар</v>
          </cell>
          <cell r="M14660" t="str">
            <v>004</v>
          </cell>
          <cell r="V14660">
            <v>1200000</v>
          </cell>
          <cell r="AF14660">
            <v>0</v>
          </cell>
          <cell r="AJ14660">
            <v>0</v>
          </cell>
          <cell r="AT14660">
            <v>286000000</v>
          </cell>
          <cell r="AU14660">
            <v>286000000</v>
          </cell>
          <cell r="AV14660">
            <v>0</v>
          </cell>
        </row>
        <row r="14661">
          <cell r="D14661" t="str">
            <v>Бошқа турдаги хизматлар</v>
          </cell>
          <cell r="M14661" t="str">
            <v>033</v>
          </cell>
          <cell r="V14661">
            <v>25247134.666666668</v>
          </cell>
          <cell r="AF14661">
            <v>0</v>
          </cell>
          <cell r="AJ14661">
            <v>0</v>
          </cell>
          <cell r="AT14661">
            <v>0</v>
          </cell>
          <cell r="AU14661">
            <v>0</v>
          </cell>
          <cell r="AV14661">
            <v>0</v>
          </cell>
        </row>
        <row r="14662">
          <cell r="D14662" t="str">
            <v>Бошқа турдаги хизматлар</v>
          </cell>
          <cell r="M14662" t="str">
            <v>053</v>
          </cell>
          <cell r="V14662">
            <v>1812989.6666666667</v>
          </cell>
          <cell r="AF14662">
            <v>0</v>
          </cell>
          <cell r="AJ14662">
            <v>0</v>
          </cell>
          <cell r="AT14662">
            <v>0</v>
          </cell>
          <cell r="AU14662">
            <v>0</v>
          </cell>
          <cell r="AV14662">
            <v>0</v>
          </cell>
        </row>
        <row r="14663">
          <cell r="D14663" t="str">
            <v>Бошқа турдаги хизматлар</v>
          </cell>
          <cell r="M14663" t="str">
            <v>005</v>
          </cell>
          <cell r="V14663">
            <v>32167673.333333332</v>
          </cell>
          <cell r="AF14663">
            <v>4100000</v>
          </cell>
          <cell r="AJ14663">
            <v>0</v>
          </cell>
          <cell r="AT14663">
            <v>0</v>
          </cell>
          <cell r="AU14663">
            <v>0</v>
          </cell>
          <cell r="AV14663">
            <v>0</v>
          </cell>
        </row>
        <row r="14664">
          <cell r="D14664" t="str">
            <v>Бошқа турдаги хизматлар</v>
          </cell>
          <cell r="M14664" t="str">
            <v>002</v>
          </cell>
          <cell r="V14664">
            <v>37910033.333333336</v>
          </cell>
          <cell r="AF14664">
            <v>16550000</v>
          </cell>
          <cell r="AJ14664">
            <v>10842000</v>
          </cell>
          <cell r="AT14664">
            <v>0</v>
          </cell>
          <cell r="AU14664">
            <v>0</v>
          </cell>
          <cell r="AV14664">
            <v>0</v>
          </cell>
        </row>
        <row r="14665">
          <cell r="D14665" t="str">
            <v>Бошқа турдаги хизматлар</v>
          </cell>
          <cell r="M14665" t="str">
            <v>049</v>
          </cell>
          <cell r="V14665">
            <v>91645333.333333328</v>
          </cell>
          <cell r="AF14665">
            <v>0</v>
          </cell>
          <cell r="AJ14665">
            <v>5000000</v>
          </cell>
          <cell r="AT14665">
            <v>0</v>
          </cell>
          <cell r="AU14665">
            <v>0</v>
          </cell>
          <cell r="AV14665">
            <v>0</v>
          </cell>
        </row>
        <row r="14666">
          <cell r="D14666" t="str">
            <v>Бошқа турдаги хизматлар</v>
          </cell>
          <cell r="M14666" t="str">
            <v>002</v>
          </cell>
          <cell r="V14666">
            <v>35907307.666666664</v>
          </cell>
          <cell r="AF14666">
            <v>0</v>
          </cell>
          <cell r="AJ14666">
            <v>0</v>
          </cell>
          <cell r="AT14666">
            <v>0</v>
          </cell>
          <cell r="AU14666">
            <v>0</v>
          </cell>
          <cell r="AV14666">
            <v>0</v>
          </cell>
        </row>
        <row r="14667">
          <cell r="D14667" t="str">
            <v>Бошқа турдаги хизматлар</v>
          </cell>
          <cell r="M14667" t="str">
            <v>055</v>
          </cell>
          <cell r="V14667">
            <v>1736366.3333333333</v>
          </cell>
          <cell r="AF14667">
            <v>0</v>
          </cell>
          <cell r="AJ14667">
            <v>0</v>
          </cell>
          <cell r="AT14667">
            <v>0</v>
          </cell>
          <cell r="AU14667">
            <v>0</v>
          </cell>
          <cell r="AV14667">
            <v>0</v>
          </cell>
        </row>
        <row r="14668">
          <cell r="D14668" t="str">
            <v>Бошқа турдаги хизматлар</v>
          </cell>
          <cell r="M14668" t="str">
            <v>020</v>
          </cell>
          <cell r="V14668">
            <v>2603512</v>
          </cell>
          <cell r="AF14668">
            <v>840063</v>
          </cell>
          <cell r="AJ14668">
            <v>0</v>
          </cell>
          <cell r="AT14668">
            <v>0</v>
          </cell>
          <cell r="AU14668">
            <v>0</v>
          </cell>
          <cell r="AV14668">
            <v>0</v>
          </cell>
        </row>
        <row r="14669">
          <cell r="D14669" t="str">
            <v>Бошқа турдаги хизматлар</v>
          </cell>
          <cell r="M14669" t="str">
            <v>012</v>
          </cell>
          <cell r="V14669">
            <v>9795666.666666666</v>
          </cell>
          <cell r="AF14669">
            <v>0</v>
          </cell>
          <cell r="AJ14669">
            <v>0</v>
          </cell>
          <cell r="AT14669">
            <v>45441667</v>
          </cell>
          <cell r="AU14669">
            <v>0</v>
          </cell>
          <cell r="AV14669">
            <v>45441667</v>
          </cell>
        </row>
        <row r="14670">
          <cell r="D14670" t="str">
            <v>Бошқа турдаги хизматлар</v>
          </cell>
          <cell r="M14670" t="str">
            <v>033</v>
          </cell>
          <cell r="V14670">
            <v>9535175</v>
          </cell>
          <cell r="AF14670">
            <v>8626032</v>
          </cell>
          <cell r="AJ14670">
            <v>577003</v>
          </cell>
          <cell r="AT14670">
            <v>0</v>
          </cell>
          <cell r="AU14670">
            <v>0</v>
          </cell>
          <cell r="AV14670">
            <v>0</v>
          </cell>
        </row>
        <row r="14671">
          <cell r="D14671" t="str">
            <v>Бошқа турдаги хизматлар</v>
          </cell>
          <cell r="M14671" t="str">
            <v>002</v>
          </cell>
          <cell r="V14671">
            <v>1015000</v>
          </cell>
          <cell r="AF14671">
            <v>0</v>
          </cell>
          <cell r="AJ14671">
            <v>0</v>
          </cell>
          <cell r="AT14671">
            <v>0</v>
          </cell>
          <cell r="AU14671">
            <v>0</v>
          </cell>
          <cell r="AV14671">
            <v>0</v>
          </cell>
        </row>
        <row r="14672">
          <cell r="D14672" t="str">
            <v>Бошқа турдаги хизматлар</v>
          </cell>
          <cell r="M14672" t="str">
            <v>002</v>
          </cell>
          <cell r="V14672">
            <v>13000000</v>
          </cell>
          <cell r="AF14672">
            <v>0</v>
          </cell>
          <cell r="AJ14672">
            <v>0</v>
          </cell>
          <cell r="AT14672">
            <v>0</v>
          </cell>
          <cell r="AU14672">
            <v>0</v>
          </cell>
          <cell r="AV14672">
            <v>0</v>
          </cell>
        </row>
        <row r="14673">
          <cell r="D14673" t="str">
            <v>Бошқа турдаги хизматлар</v>
          </cell>
          <cell r="M14673" t="str">
            <v>009</v>
          </cell>
          <cell r="V14673">
            <v>205803534.33333334</v>
          </cell>
          <cell r="AF14673">
            <v>2000002</v>
          </cell>
          <cell r="AJ14673">
            <v>20000000</v>
          </cell>
          <cell r="AT14673">
            <v>0</v>
          </cell>
          <cell r="AU14673">
            <v>0</v>
          </cell>
          <cell r="AV14673">
            <v>0</v>
          </cell>
        </row>
        <row r="14674">
          <cell r="D14674" t="str">
            <v>Бошқа турдаги хизматлар</v>
          </cell>
          <cell r="M14674" t="str">
            <v>003</v>
          </cell>
          <cell r="V14674">
            <v>833333.33333333337</v>
          </cell>
          <cell r="AF14674">
            <v>3036647</v>
          </cell>
          <cell r="AJ14674">
            <v>0</v>
          </cell>
          <cell r="AT14674">
            <v>0</v>
          </cell>
          <cell r="AU14674">
            <v>0</v>
          </cell>
          <cell r="AV14674">
            <v>0</v>
          </cell>
        </row>
        <row r="14675">
          <cell r="D14675" t="str">
            <v>Бошқа турдаги хизматлар</v>
          </cell>
          <cell r="M14675" t="str">
            <v>009</v>
          </cell>
          <cell r="V14675">
            <v>1666666.6666666667</v>
          </cell>
          <cell r="AF14675">
            <v>7600000</v>
          </cell>
          <cell r="AJ14675">
            <v>0</v>
          </cell>
          <cell r="AT14675">
            <v>0</v>
          </cell>
          <cell r="AU14675">
            <v>0</v>
          </cell>
          <cell r="AV14675">
            <v>0</v>
          </cell>
        </row>
        <row r="14676">
          <cell r="D14676" t="str">
            <v>Бошқа турдаги хизматлар</v>
          </cell>
          <cell r="M14676" t="str">
            <v>013</v>
          </cell>
          <cell r="V14676">
            <v>2322859</v>
          </cell>
          <cell r="AF14676">
            <v>7000000</v>
          </cell>
          <cell r="AJ14676">
            <v>278793</v>
          </cell>
          <cell r="AT14676">
            <v>0</v>
          </cell>
          <cell r="AU14676">
            <v>0</v>
          </cell>
          <cell r="AV14676">
            <v>0</v>
          </cell>
        </row>
        <row r="14677">
          <cell r="D14677" t="str">
            <v>Бошқа турдаги хизматлар</v>
          </cell>
          <cell r="M14677" t="str">
            <v>033</v>
          </cell>
          <cell r="V14677">
            <v>65210733.333333336</v>
          </cell>
          <cell r="AF14677">
            <v>0</v>
          </cell>
          <cell r="AJ14677">
            <v>0</v>
          </cell>
          <cell r="AT14677">
            <v>0</v>
          </cell>
          <cell r="AU14677">
            <v>0</v>
          </cell>
          <cell r="AV14677">
            <v>0</v>
          </cell>
        </row>
        <row r="14678">
          <cell r="D14678" t="str">
            <v>Бошқа турдаги хизматлар</v>
          </cell>
          <cell r="M14678" t="str">
            <v>057</v>
          </cell>
          <cell r="V14678">
            <v>1702025</v>
          </cell>
          <cell r="AF14678">
            <v>0</v>
          </cell>
          <cell r="AJ14678">
            <v>0</v>
          </cell>
          <cell r="AT14678">
            <v>0</v>
          </cell>
          <cell r="AU14678">
            <v>0</v>
          </cell>
          <cell r="AV14678">
            <v>0</v>
          </cell>
        </row>
        <row r="14679">
          <cell r="D14679" t="str">
            <v>Бошқа турдаги хизматлар</v>
          </cell>
          <cell r="M14679" t="str">
            <v>002</v>
          </cell>
          <cell r="V14679">
            <v>65153367</v>
          </cell>
          <cell r="AF14679">
            <v>11611762</v>
          </cell>
          <cell r="AJ14679">
            <v>15861822</v>
          </cell>
          <cell r="AT14679">
            <v>0</v>
          </cell>
          <cell r="AU14679">
            <v>0</v>
          </cell>
          <cell r="AV14679">
            <v>0</v>
          </cell>
        </row>
        <row r="14680">
          <cell r="D14680" t="str">
            <v>Бошқа турдаги хизматлар</v>
          </cell>
          <cell r="M14680" t="str">
            <v>033</v>
          </cell>
          <cell r="V14680">
            <v>26666666.666666668</v>
          </cell>
          <cell r="AF14680">
            <v>0</v>
          </cell>
          <cell r="AJ14680">
            <v>0</v>
          </cell>
          <cell r="AT14680">
            <v>0</v>
          </cell>
          <cell r="AU14680">
            <v>0</v>
          </cell>
          <cell r="AV14680">
            <v>0</v>
          </cell>
        </row>
        <row r="14681">
          <cell r="D14681" t="str">
            <v>Бошқа турдаги хизматлар</v>
          </cell>
          <cell r="M14681" t="str">
            <v>005</v>
          </cell>
          <cell r="V14681">
            <v>400000</v>
          </cell>
          <cell r="AF14681">
            <v>0</v>
          </cell>
          <cell r="AJ14681">
            <v>0</v>
          </cell>
          <cell r="AT14681">
            <v>0</v>
          </cell>
          <cell r="AU14681">
            <v>0</v>
          </cell>
          <cell r="AV14681">
            <v>0</v>
          </cell>
        </row>
        <row r="14682">
          <cell r="D14682" t="str">
            <v>Бошқа турдаги хизматлар</v>
          </cell>
          <cell r="M14682" t="str">
            <v>033</v>
          </cell>
          <cell r="V14682">
            <v>184580024.33333334</v>
          </cell>
          <cell r="AF14682">
            <v>0</v>
          </cell>
          <cell r="AJ14682">
            <v>0</v>
          </cell>
          <cell r="AT14682">
            <v>0</v>
          </cell>
          <cell r="AU14682">
            <v>0</v>
          </cell>
          <cell r="AV14682">
            <v>0</v>
          </cell>
        </row>
        <row r="14683">
          <cell r="D14683" t="str">
            <v>Бошқа турдаги хизматлар</v>
          </cell>
          <cell r="M14683" t="str">
            <v>002</v>
          </cell>
          <cell r="V14683">
            <v>9130000</v>
          </cell>
          <cell r="AF14683">
            <v>0</v>
          </cell>
          <cell r="AJ14683">
            <v>0</v>
          </cell>
          <cell r="AT14683">
            <v>0</v>
          </cell>
          <cell r="AU14683">
            <v>0</v>
          </cell>
          <cell r="AV14683">
            <v>0</v>
          </cell>
        </row>
        <row r="14684">
          <cell r="D14684" t="str">
            <v>Бошқа турдаги хизматлар</v>
          </cell>
          <cell r="V14684">
            <v>47029995.666666664</v>
          </cell>
          <cell r="AF14684">
            <v>0</v>
          </cell>
          <cell r="AJ14684">
            <v>0</v>
          </cell>
          <cell r="AT14684">
            <v>0</v>
          </cell>
          <cell r="AU14684">
            <v>0</v>
          </cell>
          <cell r="AV14684">
            <v>0</v>
          </cell>
        </row>
        <row r="14685">
          <cell r="D14685" t="str">
            <v>Бошқа турдаги хизматлар</v>
          </cell>
          <cell r="M14685" t="str">
            <v>009</v>
          </cell>
          <cell r="V14685">
            <v>25919211.333333332</v>
          </cell>
          <cell r="AF14685">
            <v>31764749</v>
          </cell>
          <cell r="AJ14685">
            <v>0</v>
          </cell>
          <cell r="AT14685">
            <v>64684000</v>
          </cell>
          <cell r="AU14685">
            <v>64684000</v>
          </cell>
          <cell r="AV14685">
            <v>0</v>
          </cell>
        </row>
        <row r="14686">
          <cell r="D14686" t="str">
            <v>Бошқа турдаги хизматлар</v>
          </cell>
          <cell r="M14686" t="str">
            <v>003</v>
          </cell>
          <cell r="V14686">
            <v>33856308.666666664</v>
          </cell>
          <cell r="AF14686">
            <v>0</v>
          </cell>
          <cell r="AJ14686">
            <v>2224500</v>
          </cell>
          <cell r="AT14686">
            <v>0</v>
          </cell>
          <cell r="AU14686">
            <v>0</v>
          </cell>
          <cell r="AV14686">
            <v>0</v>
          </cell>
        </row>
        <row r="14687">
          <cell r="D14687" t="str">
            <v>Бошқа турдаги хизматлар</v>
          </cell>
          <cell r="M14687" t="str">
            <v>003</v>
          </cell>
          <cell r="V14687">
            <v>14621386.666666666</v>
          </cell>
          <cell r="AF14687">
            <v>1032000</v>
          </cell>
          <cell r="AJ14687">
            <v>2796000</v>
          </cell>
          <cell r="AT14687">
            <v>0</v>
          </cell>
          <cell r="AU14687">
            <v>0</v>
          </cell>
          <cell r="AV14687">
            <v>0</v>
          </cell>
        </row>
        <row r="14688">
          <cell r="D14688" t="str">
            <v>Бошқа турдаги хизматлар</v>
          </cell>
          <cell r="M14688" t="str">
            <v>033</v>
          </cell>
          <cell r="V14688">
            <v>5461333.333333333</v>
          </cell>
          <cell r="AF14688">
            <v>0</v>
          </cell>
          <cell r="AJ14688">
            <v>0</v>
          </cell>
          <cell r="AT14688">
            <v>0</v>
          </cell>
          <cell r="AU14688">
            <v>0</v>
          </cell>
          <cell r="AV14688">
            <v>0</v>
          </cell>
        </row>
        <row r="14689">
          <cell r="D14689" t="str">
            <v>Бошқа турдаги хизматлар</v>
          </cell>
          <cell r="M14689" t="str">
            <v>009</v>
          </cell>
          <cell r="V14689">
            <v>22333333.333333332</v>
          </cell>
          <cell r="AF14689">
            <v>0</v>
          </cell>
          <cell r="AJ14689">
            <v>0</v>
          </cell>
          <cell r="AT14689">
            <v>0</v>
          </cell>
          <cell r="AU14689">
            <v>0</v>
          </cell>
          <cell r="AV14689">
            <v>0</v>
          </cell>
        </row>
        <row r="14690">
          <cell r="D14690" t="str">
            <v>Бошқа турдаги хизматлар</v>
          </cell>
          <cell r="M14690" t="str">
            <v>004</v>
          </cell>
          <cell r="V14690">
            <v>166666.66666666666</v>
          </cell>
          <cell r="AF14690">
            <v>0</v>
          </cell>
          <cell r="AJ14690">
            <v>0</v>
          </cell>
          <cell r="AT14690">
            <v>0</v>
          </cell>
          <cell r="AU14690">
            <v>0</v>
          </cell>
          <cell r="AV14690">
            <v>0</v>
          </cell>
        </row>
        <row r="14691">
          <cell r="D14691" t="str">
            <v>Бошқа турдаги хизматлар</v>
          </cell>
          <cell r="M14691" t="str">
            <v>009</v>
          </cell>
          <cell r="V14691">
            <v>816141</v>
          </cell>
          <cell r="AF14691">
            <v>0</v>
          </cell>
          <cell r="AJ14691">
            <v>0</v>
          </cell>
          <cell r="AT14691">
            <v>0</v>
          </cell>
          <cell r="AU14691">
            <v>0</v>
          </cell>
          <cell r="AV14691">
            <v>0</v>
          </cell>
        </row>
        <row r="14692">
          <cell r="D14692" t="str">
            <v>Бошқа турдаги хизматлар</v>
          </cell>
          <cell r="M14692" t="str">
            <v>033</v>
          </cell>
          <cell r="V14692">
            <v>32349080.333333332</v>
          </cell>
          <cell r="AF14692">
            <v>23347241</v>
          </cell>
          <cell r="AJ14692">
            <v>10000000</v>
          </cell>
          <cell r="AT14692">
            <v>0</v>
          </cell>
          <cell r="AU14692">
            <v>0</v>
          </cell>
          <cell r="AV14692">
            <v>0</v>
          </cell>
        </row>
        <row r="14693">
          <cell r="D14693" t="str">
            <v>Бошқа турдаги хизматлар</v>
          </cell>
          <cell r="M14693" t="str">
            <v>009</v>
          </cell>
          <cell r="V14693">
            <v>14254667</v>
          </cell>
          <cell r="AF14693">
            <v>0</v>
          </cell>
          <cell r="AJ14693">
            <v>0</v>
          </cell>
          <cell r="AT14693">
            <v>0</v>
          </cell>
          <cell r="AU14693">
            <v>0</v>
          </cell>
          <cell r="AV14693">
            <v>0</v>
          </cell>
        </row>
        <row r="14694">
          <cell r="D14694" t="str">
            <v>Бошқа турдаги хизматлар</v>
          </cell>
          <cell r="M14694" t="str">
            <v>012</v>
          </cell>
          <cell r="V14694">
            <v>35287776.333333336</v>
          </cell>
          <cell r="AF14694">
            <v>45234633</v>
          </cell>
          <cell r="AJ14694">
            <v>7330340</v>
          </cell>
          <cell r="AT14694">
            <v>51412245</v>
          </cell>
          <cell r="AU14694">
            <v>51412245</v>
          </cell>
          <cell r="AV14694">
            <v>0</v>
          </cell>
        </row>
        <row r="14695">
          <cell r="D14695" t="str">
            <v>Бошқа турдаги хизматлар</v>
          </cell>
          <cell r="M14695" t="str">
            <v>012</v>
          </cell>
          <cell r="V14695">
            <v>4485366.666666667</v>
          </cell>
          <cell r="AF14695">
            <v>0</v>
          </cell>
          <cell r="AJ14695">
            <v>0</v>
          </cell>
          <cell r="AT14695">
            <v>8591139</v>
          </cell>
          <cell r="AU14695">
            <v>8591139</v>
          </cell>
          <cell r="AV14695">
            <v>0</v>
          </cell>
        </row>
        <row r="14696">
          <cell r="D14696" t="str">
            <v>Бошқа турдаги хизматлар</v>
          </cell>
          <cell r="M14696" t="str">
            <v>005</v>
          </cell>
          <cell r="V14696">
            <v>61000300</v>
          </cell>
          <cell r="AF14696">
            <v>0</v>
          </cell>
          <cell r="AJ14696">
            <v>0</v>
          </cell>
          <cell r="AT14696">
            <v>59000000</v>
          </cell>
          <cell r="AU14696">
            <v>0</v>
          </cell>
          <cell r="AV14696">
            <v>59000000</v>
          </cell>
        </row>
        <row r="14697">
          <cell r="D14697" t="str">
            <v>Бошқа турдаги хизматлар</v>
          </cell>
          <cell r="M14697" t="str">
            <v>005</v>
          </cell>
          <cell r="V14697">
            <v>89933.333333333328</v>
          </cell>
          <cell r="AF14697">
            <v>11999740</v>
          </cell>
          <cell r="AJ14697">
            <v>0</v>
          </cell>
          <cell r="AT14697">
            <v>0</v>
          </cell>
          <cell r="AU14697">
            <v>0</v>
          </cell>
          <cell r="AV14697">
            <v>0</v>
          </cell>
        </row>
        <row r="14698">
          <cell r="D14698" t="str">
            <v>Бошқа турдаги хизматлар</v>
          </cell>
          <cell r="M14698" t="str">
            <v>002</v>
          </cell>
          <cell r="V14698">
            <v>3608333.3333333335</v>
          </cell>
          <cell r="AF14698">
            <v>9326386</v>
          </cell>
          <cell r="AJ14698">
            <v>1000000</v>
          </cell>
          <cell r="AT14698">
            <v>0</v>
          </cell>
          <cell r="AU14698">
            <v>0</v>
          </cell>
          <cell r="AV14698">
            <v>0</v>
          </cell>
        </row>
        <row r="14699">
          <cell r="D14699" t="str">
            <v>Бошқа турдаги хизматлар</v>
          </cell>
          <cell r="M14699" t="str">
            <v>003</v>
          </cell>
          <cell r="V14699">
            <v>56049766.666666664</v>
          </cell>
          <cell r="AF14699">
            <v>6772672</v>
          </cell>
          <cell r="AJ14699">
            <v>2600000</v>
          </cell>
          <cell r="AT14699">
            <v>120000000</v>
          </cell>
          <cell r="AU14699">
            <v>120000000</v>
          </cell>
          <cell r="AV14699">
            <v>0</v>
          </cell>
        </row>
        <row r="14700">
          <cell r="D14700" t="str">
            <v>Бошқа турдаги хизматлар</v>
          </cell>
          <cell r="M14700" t="str">
            <v>002</v>
          </cell>
          <cell r="V14700">
            <v>107438666.66666667</v>
          </cell>
          <cell r="AF14700">
            <v>0</v>
          </cell>
          <cell r="AJ14700">
            <v>0</v>
          </cell>
          <cell r="AT14700">
            <v>0</v>
          </cell>
          <cell r="AU14700">
            <v>0</v>
          </cell>
          <cell r="AV14700">
            <v>0</v>
          </cell>
        </row>
        <row r="14701">
          <cell r="D14701" t="str">
            <v>Бошқа турдаги хизматлар</v>
          </cell>
          <cell r="M14701" t="str">
            <v>006</v>
          </cell>
          <cell r="V14701">
            <v>37881329.333333336</v>
          </cell>
          <cell r="AF14701">
            <v>31350000</v>
          </cell>
          <cell r="AJ14701">
            <v>0</v>
          </cell>
          <cell r="AT14701">
            <v>0</v>
          </cell>
          <cell r="AU14701">
            <v>0</v>
          </cell>
          <cell r="AV14701">
            <v>0</v>
          </cell>
        </row>
        <row r="14702">
          <cell r="D14702" t="str">
            <v>Бошқа турдаги хизматлар</v>
          </cell>
          <cell r="M14702" t="str">
            <v>014</v>
          </cell>
          <cell r="V14702">
            <v>4233333.333333333</v>
          </cell>
          <cell r="AF14702">
            <v>0</v>
          </cell>
          <cell r="AJ14702">
            <v>0</v>
          </cell>
          <cell r="AT14702">
            <v>0</v>
          </cell>
          <cell r="AU14702">
            <v>0</v>
          </cell>
          <cell r="AV14702">
            <v>0</v>
          </cell>
        </row>
        <row r="14703">
          <cell r="D14703" t="str">
            <v>Бошқа турдаги хизматлар</v>
          </cell>
          <cell r="M14703" t="str">
            <v>002</v>
          </cell>
          <cell r="V14703">
            <v>79022486.333333328</v>
          </cell>
          <cell r="AF14703">
            <v>16442022</v>
          </cell>
          <cell r="AJ14703">
            <v>0</v>
          </cell>
          <cell r="AT14703">
            <v>0</v>
          </cell>
          <cell r="AU14703">
            <v>0</v>
          </cell>
          <cell r="AV14703">
            <v>0</v>
          </cell>
        </row>
        <row r="14704">
          <cell r="D14704" t="str">
            <v>Бошқа турдаги хизматлар</v>
          </cell>
          <cell r="M14704" t="str">
            <v>033</v>
          </cell>
          <cell r="V14704">
            <v>19379774.666666668</v>
          </cell>
          <cell r="AF14704">
            <v>0</v>
          </cell>
          <cell r="AJ14704">
            <v>0</v>
          </cell>
          <cell r="AT14704">
            <v>0</v>
          </cell>
          <cell r="AU14704">
            <v>0</v>
          </cell>
          <cell r="AV14704">
            <v>0</v>
          </cell>
        </row>
        <row r="14705">
          <cell r="D14705" t="str">
            <v>Бошқа турдаги хизматлар</v>
          </cell>
          <cell r="M14705" t="str">
            <v>011</v>
          </cell>
          <cell r="V14705">
            <v>22113331.666666668</v>
          </cell>
          <cell r="AF14705">
            <v>0</v>
          </cell>
          <cell r="AJ14705">
            <v>0</v>
          </cell>
          <cell r="AT14705">
            <v>0</v>
          </cell>
          <cell r="AU14705">
            <v>0</v>
          </cell>
          <cell r="AV14705">
            <v>0</v>
          </cell>
        </row>
        <row r="14706">
          <cell r="D14706" t="str">
            <v>Бошқа турдаги хизматлар</v>
          </cell>
          <cell r="M14706" t="str">
            <v>057</v>
          </cell>
          <cell r="V14706">
            <v>133240263.66666667</v>
          </cell>
          <cell r="AF14706">
            <v>159645263</v>
          </cell>
          <cell r="AJ14706">
            <v>41714749</v>
          </cell>
          <cell r="AT14706">
            <v>0</v>
          </cell>
          <cell r="AU14706">
            <v>0</v>
          </cell>
          <cell r="AV14706">
            <v>0</v>
          </cell>
        </row>
        <row r="14707">
          <cell r="D14707" t="str">
            <v>Бошқа турдаги хизматлар</v>
          </cell>
          <cell r="M14707" t="str">
            <v>055</v>
          </cell>
          <cell r="V14707">
            <v>771669619.33333337</v>
          </cell>
          <cell r="AF14707">
            <v>0</v>
          </cell>
          <cell r="AJ14707">
            <v>95000000</v>
          </cell>
          <cell r="AT14707">
            <v>0</v>
          </cell>
          <cell r="AU14707">
            <v>0</v>
          </cell>
          <cell r="AV14707">
            <v>0</v>
          </cell>
        </row>
        <row r="14708">
          <cell r="D14708" t="str">
            <v>Бошқа турдаги хизматлар</v>
          </cell>
          <cell r="M14708" t="str">
            <v>033</v>
          </cell>
          <cell r="V14708">
            <v>365333.33333333331</v>
          </cell>
          <cell r="AF14708">
            <v>0</v>
          </cell>
          <cell r="AJ14708">
            <v>0</v>
          </cell>
          <cell r="AT14708">
            <v>0</v>
          </cell>
          <cell r="AU14708">
            <v>0</v>
          </cell>
          <cell r="AV14708">
            <v>0</v>
          </cell>
        </row>
        <row r="14709">
          <cell r="D14709" t="str">
            <v>Бошқа турдаги хизматлар</v>
          </cell>
          <cell r="M14709" t="str">
            <v>005</v>
          </cell>
          <cell r="V14709">
            <v>385</v>
          </cell>
          <cell r="AF14709">
            <v>0</v>
          </cell>
          <cell r="AJ14709">
            <v>0</v>
          </cell>
          <cell r="AT14709">
            <v>7428568</v>
          </cell>
          <cell r="AU14709">
            <v>0</v>
          </cell>
          <cell r="AV14709">
            <v>7428568</v>
          </cell>
        </row>
        <row r="14710">
          <cell r="D14710" t="str">
            <v>Бошқа турдаги хизматлар</v>
          </cell>
          <cell r="M14710" t="str">
            <v>006</v>
          </cell>
          <cell r="V14710">
            <v>233333.33333333334</v>
          </cell>
          <cell r="AF14710">
            <v>0</v>
          </cell>
          <cell r="AJ14710">
            <v>0</v>
          </cell>
          <cell r="AT14710">
            <v>0</v>
          </cell>
          <cell r="AU14710">
            <v>0</v>
          </cell>
          <cell r="AV14710">
            <v>0</v>
          </cell>
        </row>
        <row r="14711">
          <cell r="D14711" t="str">
            <v>Бошқа турдаги хизматлар</v>
          </cell>
          <cell r="M14711" t="str">
            <v>006</v>
          </cell>
          <cell r="V14711">
            <v>630667</v>
          </cell>
          <cell r="AF14711">
            <v>0</v>
          </cell>
          <cell r="AJ14711">
            <v>0</v>
          </cell>
          <cell r="AT14711">
            <v>0</v>
          </cell>
          <cell r="AU14711">
            <v>0</v>
          </cell>
          <cell r="AV14711">
            <v>0</v>
          </cell>
        </row>
        <row r="14712">
          <cell r="D14712" t="str">
            <v>Бошқа турдаги хизматлар</v>
          </cell>
          <cell r="M14712" t="str">
            <v>051</v>
          </cell>
          <cell r="V14712">
            <v>92904227</v>
          </cell>
          <cell r="AF14712">
            <v>1847298</v>
          </cell>
          <cell r="AJ14712">
            <v>8002990</v>
          </cell>
          <cell r="AT14712">
            <v>1365586</v>
          </cell>
          <cell r="AU14712">
            <v>1365586</v>
          </cell>
          <cell r="AV14712">
            <v>0</v>
          </cell>
        </row>
        <row r="14713">
          <cell r="D14713" t="str">
            <v>Бошқа турдаги хизматлар</v>
          </cell>
          <cell r="M14713" t="str">
            <v>002</v>
          </cell>
          <cell r="V14713">
            <v>1966666.6666666667</v>
          </cell>
          <cell r="AF14713">
            <v>2220000</v>
          </cell>
          <cell r="AJ14713">
            <v>0</v>
          </cell>
          <cell r="AT14713">
            <v>0</v>
          </cell>
          <cell r="AU14713">
            <v>0</v>
          </cell>
          <cell r="AV14713">
            <v>0</v>
          </cell>
        </row>
        <row r="14714">
          <cell r="D14714" t="str">
            <v>Бошқа турдаги хизматлар</v>
          </cell>
          <cell r="M14714" t="str">
            <v>005</v>
          </cell>
          <cell r="V14714">
            <v>370000</v>
          </cell>
          <cell r="AF14714">
            <v>0</v>
          </cell>
          <cell r="AJ14714">
            <v>0</v>
          </cell>
          <cell r="AT14714">
            <v>0</v>
          </cell>
          <cell r="AU14714">
            <v>0</v>
          </cell>
          <cell r="AV14714">
            <v>0</v>
          </cell>
        </row>
        <row r="14715">
          <cell r="D14715" t="str">
            <v>Бошқа турдаги хизматлар</v>
          </cell>
          <cell r="M14715" t="str">
            <v>014</v>
          </cell>
          <cell r="V14715">
            <v>50425666.666666664</v>
          </cell>
          <cell r="AF14715">
            <v>45806837</v>
          </cell>
          <cell r="AJ14715">
            <v>12408020</v>
          </cell>
          <cell r="AT14715">
            <v>0</v>
          </cell>
          <cell r="AU14715">
            <v>0</v>
          </cell>
          <cell r="AV14715">
            <v>0</v>
          </cell>
        </row>
        <row r="14716">
          <cell r="D14716" t="str">
            <v>Бошқа турдаги хизматлар</v>
          </cell>
          <cell r="M14716" t="str">
            <v>004</v>
          </cell>
          <cell r="V14716">
            <v>59224666.666666664</v>
          </cell>
          <cell r="AF14716">
            <v>0</v>
          </cell>
          <cell r="AJ14716">
            <v>0</v>
          </cell>
          <cell r="AT14716">
            <v>970666667</v>
          </cell>
          <cell r="AU14716">
            <v>970666667</v>
          </cell>
          <cell r="AV14716">
            <v>0</v>
          </cell>
        </row>
        <row r="14717">
          <cell r="D14717" t="str">
            <v>Бошқа турдаги хизматлар</v>
          </cell>
          <cell r="M14717" t="str">
            <v>012</v>
          </cell>
          <cell r="V14717">
            <v>22579200</v>
          </cell>
          <cell r="AF14717">
            <v>0</v>
          </cell>
          <cell r="AJ14717">
            <v>0</v>
          </cell>
          <cell r="AT14717">
            <v>0</v>
          </cell>
          <cell r="AU14717">
            <v>0</v>
          </cell>
          <cell r="AV14717">
            <v>0</v>
          </cell>
        </row>
        <row r="14718">
          <cell r="D14718" t="str">
            <v>Бошқа турдаги хизматлар</v>
          </cell>
          <cell r="M14718" t="str">
            <v>049</v>
          </cell>
          <cell r="V14718">
            <v>538569266.66666663</v>
          </cell>
          <cell r="AF14718">
            <v>30140000</v>
          </cell>
          <cell r="AJ14718">
            <v>940</v>
          </cell>
          <cell r="AT14718">
            <v>0</v>
          </cell>
          <cell r="AU14718">
            <v>0</v>
          </cell>
          <cell r="AV14718">
            <v>0</v>
          </cell>
        </row>
        <row r="14719">
          <cell r="D14719" t="str">
            <v>Бошқа турдаги хизматлар</v>
          </cell>
          <cell r="M14719" t="str">
            <v>030</v>
          </cell>
          <cell r="V14719">
            <v>31496640.666666668</v>
          </cell>
          <cell r="AF14719">
            <v>0</v>
          </cell>
          <cell r="AJ14719">
            <v>0</v>
          </cell>
          <cell r="AT14719">
            <v>0</v>
          </cell>
          <cell r="AU14719">
            <v>0</v>
          </cell>
          <cell r="AV14719">
            <v>0</v>
          </cell>
        </row>
        <row r="14720">
          <cell r="D14720" t="str">
            <v>Бошқа турдаги хизматлар</v>
          </cell>
          <cell r="M14720" t="str">
            <v>012</v>
          </cell>
          <cell r="V14720">
            <v>33333333.333333332</v>
          </cell>
          <cell r="AF14720">
            <v>58741000</v>
          </cell>
          <cell r="AJ14720">
            <v>0</v>
          </cell>
          <cell r="AT14720">
            <v>0</v>
          </cell>
          <cell r="AU14720">
            <v>0</v>
          </cell>
          <cell r="AV14720">
            <v>0</v>
          </cell>
        </row>
        <row r="14721">
          <cell r="D14721" t="str">
            <v>Бошқа турдаги хизматлар</v>
          </cell>
          <cell r="M14721" t="str">
            <v>002</v>
          </cell>
          <cell r="V14721">
            <v>29666666.666666668</v>
          </cell>
          <cell r="AF14721">
            <v>0</v>
          </cell>
          <cell r="AJ14721">
            <v>0</v>
          </cell>
          <cell r="AT14721">
            <v>0</v>
          </cell>
          <cell r="AU14721">
            <v>0</v>
          </cell>
          <cell r="AV14721">
            <v>0</v>
          </cell>
        </row>
        <row r="14722">
          <cell r="D14722" t="str">
            <v>Бошқа турдаги хизматлар</v>
          </cell>
          <cell r="M14722" t="str">
            <v>003</v>
          </cell>
          <cell r="V14722">
            <v>50499166.666666664</v>
          </cell>
          <cell r="AF14722">
            <v>48944402</v>
          </cell>
          <cell r="AJ14722">
            <v>0</v>
          </cell>
          <cell r="AT14722">
            <v>0</v>
          </cell>
          <cell r="AU14722">
            <v>0</v>
          </cell>
          <cell r="AV14722">
            <v>0</v>
          </cell>
        </row>
        <row r="14723">
          <cell r="D14723" t="str">
            <v>Бошқа турдаги хизматлар</v>
          </cell>
          <cell r="M14723" t="str">
            <v>006</v>
          </cell>
          <cell r="V14723">
            <v>1403333.3333333333</v>
          </cell>
          <cell r="AF14723">
            <v>2250000</v>
          </cell>
          <cell r="AJ14723">
            <v>0</v>
          </cell>
          <cell r="AT14723">
            <v>0</v>
          </cell>
          <cell r="AU14723">
            <v>0</v>
          </cell>
          <cell r="AV14723">
            <v>0</v>
          </cell>
        </row>
        <row r="14724">
          <cell r="D14724" t="str">
            <v>Бошқа турдаги хизматлар</v>
          </cell>
          <cell r="M14724" t="str">
            <v>014</v>
          </cell>
          <cell r="V14724">
            <v>9543333.333333334</v>
          </cell>
          <cell r="AF14724">
            <v>0</v>
          </cell>
          <cell r="AJ14724">
            <v>2500000</v>
          </cell>
          <cell r="AT14724">
            <v>0</v>
          </cell>
          <cell r="AU14724">
            <v>0</v>
          </cell>
          <cell r="AV14724">
            <v>0</v>
          </cell>
        </row>
        <row r="14725">
          <cell r="D14725" t="str">
            <v>Бошқа турдаги хизматлар</v>
          </cell>
          <cell r="M14725" t="str">
            <v>012</v>
          </cell>
          <cell r="V14725">
            <v>18258815</v>
          </cell>
          <cell r="AF14725">
            <v>0</v>
          </cell>
          <cell r="AJ14725">
            <v>2355545</v>
          </cell>
          <cell r="AT14725">
            <v>0</v>
          </cell>
          <cell r="AU14725">
            <v>0</v>
          </cell>
          <cell r="AV14725">
            <v>0</v>
          </cell>
        </row>
        <row r="14726">
          <cell r="D14726" t="str">
            <v>Бошқа турдаги хизматлар</v>
          </cell>
          <cell r="M14726" t="str">
            <v>038</v>
          </cell>
          <cell r="V14726">
            <v>10000000</v>
          </cell>
          <cell r="AF14726">
            <v>0</v>
          </cell>
          <cell r="AJ14726">
            <v>0</v>
          </cell>
          <cell r="AT14726">
            <v>0</v>
          </cell>
          <cell r="AU14726">
            <v>0</v>
          </cell>
          <cell r="AV14726">
            <v>0</v>
          </cell>
        </row>
        <row r="14727">
          <cell r="D14727" t="str">
            <v>Бошқа турдаги хизматлар</v>
          </cell>
          <cell r="M14727" t="str">
            <v>038</v>
          </cell>
          <cell r="V14727">
            <v>21666666.666666668</v>
          </cell>
          <cell r="AF14727">
            <v>40000000</v>
          </cell>
          <cell r="AJ14727">
            <v>0</v>
          </cell>
          <cell r="AT14727">
            <v>0</v>
          </cell>
          <cell r="AU14727">
            <v>0</v>
          </cell>
          <cell r="AV14727">
            <v>0</v>
          </cell>
        </row>
        <row r="14728">
          <cell r="D14728" t="str">
            <v>Бошқа турдаги хизматлар</v>
          </cell>
          <cell r="M14728" t="str">
            <v>005</v>
          </cell>
          <cell r="V14728">
            <v>1016666.6666666666</v>
          </cell>
          <cell r="AF14728">
            <v>0</v>
          </cell>
          <cell r="AJ14728">
            <v>0</v>
          </cell>
          <cell r="AT14728">
            <v>0</v>
          </cell>
          <cell r="AU14728">
            <v>0</v>
          </cell>
          <cell r="AV14728">
            <v>0</v>
          </cell>
        </row>
        <row r="14729">
          <cell r="D14729" t="str">
            <v>Бошқа турдаги хизматлар</v>
          </cell>
          <cell r="M14729" t="str">
            <v>004</v>
          </cell>
          <cell r="V14729">
            <v>1961000</v>
          </cell>
          <cell r="AF14729">
            <v>1450000</v>
          </cell>
          <cell r="AJ14729">
            <v>0</v>
          </cell>
          <cell r="AT14729">
            <v>0</v>
          </cell>
          <cell r="AU14729">
            <v>0</v>
          </cell>
          <cell r="AV14729">
            <v>0</v>
          </cell>
        </row>
        <row r="14730">
          <cell r="D14730" t="str">
            <v>Бошқа турдаги хизматлар</v>
          </cell>
          <cell r="M14730" t="str">
            <v>004</v>
          </cell>
          <cell r="V14730">
            <v>18333.333333333332</v>
          </cell>
          <cell r="AF14730">
            <v>0</v>
          </cell>
          <cell r="AJ14730">
            <v>0</v>
          </cell>
          <cell r="AT14730">
            <v>0</v>
          </cell>
          <cell r="AU14730">
            <v>0</v>
          </cell>
          <cell r="AV14730">
            <v>0</v>
          </cell>
        </row>
        <row r="14731">
          <cell r="D14731" t="str">
            <v>Бошқа турдаги хизматлар</v>
          </cell>
          <cell r="M14731" t="str">
            <v>004</v>
          </cell>
          <cell r="V14731">
            <v>10132524.666666666</v>
          </cell>
          <cell r="AF14731">
            <v>1076952</v>
          </cell>
          <cell r="AJ14731">
            <v>975000</v>
          </cell>
          <cell r="AT14731">
            <v>0</v>
          </cell>
          <cell r="AU14731">
            <v>0</v>
          </cell>
          <cell r="AV14731">
            <v>0</v>
          </cell>
        </row>
        <row r="14732">
          <cell r="D14732" t="str">
            <v>Бошқа турдаги хизматлар</v>
          </cell>
          <cell r="M14732" t="str">
            <v>014</v>
          </cell>
          <cell r="V14732">
            <v>142126173.33333334</v>
          </cell>
          <cell r="AF14732">
            <v>4678496</v>
          </cell>
          <cell r="AJ14732">
            <v>34583014</v>
          </cell>
          <cell r="AT14732">
            <v>0</v>
          </cell>
          <cell r="AU14732">
            <v>0</v>
          </cell>
          <cell r="AV14732">
            <v>0</v>
          </cell>
        </row>
        <row r="14733">
          <cell r="D14733" t="str">
            <v>Бошқа турдаги хизматлар</v>
          </cell>
          <cell r="M14733" t="str">
            <v>004</v>
          </cell>
          <cell r="V14733">
            <v>18041693</v>
          </cell>
          <cell r="AF14733">
            <v>10000000</v>
          </cell>
          <cell r="AJ14733">
            <v>1150000</v>
          </cell>
          <cell r="AT14733">
            <v>0</v>
          </cell>
          <cell r="AU14733">
            <v>0</v>
          </cell>
          <cell r="AV14733">
            <v>0</v>
          </cell>
        </row>
        <row r="14734">
          <cell r="D14734" t="str">
            <v>Бошқа турдаги хизматлар</v>
          </cell>
          <cell r="M14734" t="str">
            <v>008</v>
          </cell>
          <cell r="V14734">
            <v>83333.333333333328</v>
          </cell>
          <cell r="AF14734">
            <v>0</v>
          </cell>
          <cell r="AJ14734">
            <v>0</v>
          </cell>
          <cell r="AT14734">
            <v>0</v>
          </cell>
          <cell r="AU14734">
            <v>0</v>
          </cell>
          <cell r="AV14734">
            <v>0</v>
          </cell>
        </row>
        <row r="14735">
          <cell r="D14735" t="str">
            <v>Бошқа турдаги хизматлар</v>
          </cell>
          <cell r="M14735" t="str">
            <v>003</v>
          </cell>
          <cell r="V14735">
            <v>209200</v>
          </cell>
          <cell r="AF14735">
            <v>2978485</v>
          </cell>
          <cell r="AJ14735">
            <v>0</v>
          </cell>
          <cell r="AT14735">
            <v>0</v>
          </cell>
          <cell r="AU14735">
            <v>0</v>
          </cell>
          <cell r="AV14735">
            <v>0</v>
          </cell>
        </row>
        <row r="14736">
          <cell r="D14736" t="str">
            <v>Бошқа турдаги хизматлар</v>
          </cell>
          <cell r="M14736" t="str">
            <v>030</v>
          </cell>
          <cell r="V14736">
            <v>209062452.66666666</v>
          </cell>
          <cell r="AF14736">
            <v>150581858</v>
          </cell>
          <cell r="AJ14736">
            <v>38597150</v>
          </cell>
          <cell r="AT14736">
            <v>1046200000</v>
          </cell>
          <cell r="AU14736">
            <v>0</v>
          </cell>
          <cell r="AV14736">
            <v>1046200000</v>
          </cell>
        </row>
        <row r="14737">
          <cell r="D14737" t="str">
            <v>Бошқа турдаги хизматлар</v>
          </cell>
          <cell r="M14737" t="str">
            <v>049</v>
          </cell>
          <cell r="V14737">
            <v>69000</v>
          </cell>
          <cell r="AF14737">
            <v>0</v>
          </cell>
          <cell r="AJ14737">
            <v>0</v>
          </cell>
          <cell r="AT14737">
            <v>0</v>
          </cell>
          <cell r="AU14737">
            <v>0</v>
          </cell>
          <cell r="AV14737">
            <v>0</v>
          </cell>
        </row>
        <row r="14738">
          <cell r="D14738" t="str">
            <v>Бошқа турдаги хизматлар</v>
          </cell>
          <cell r="M14738" t="str">
            <v>005</v>
          </cell>
          <cell r="V14738">
            <v>3300000</v>
          </cell>
          <cell r="AF14738">
            <v>0</v>
          </cell>
          <cell r="AJ14738">
            <v>0</v>
          </cell>
          <cell r="AT14738">
            <v>0</v>
          </cell>
          <cell r="AU14738">
            <v>0</v>
          </cell>
          <cell r="AV14738">
            <v>0</v>
          </cell>
        </row>
        <row r="14739">
          <cell r="D14739" t="str">
            <v>Бошқа турдаги хизматлар</v>
          </cell>
          <cell r="M14739" t="str">
            <v>004</v>
          </cell>
          <cell r="V14739">
            <v>9933333.333333334</v>
          </cell>
          <cell r="AF14739">
            <v>11636500</v>
          </cell>
          <cell r="AJ14739">
            <v>0</v>
          </cell>
          <cell r="AT14739">
            <v>0</v>
          </cell>
          <cell r="AU14739">
            <v>0</v>
          </cell>
          <cell r="AV14739">
            <v>0</v>
          </cell>
        </row>
        <row r="14740">
          <cell r="D14740" t="str">
            <v>Бошқа турдаги хизматлар</v>
          </cell>
          <cell r="M14740" t="str">
            <v>033</v>
          </cell>
          <cell r="V14740">
            <v>3466410.3333333335</v>
          </cell>
          <cell r="AF14740">
            <v>3866977</v>
          </cell>
          <cell r="AJ14740">
            <v>0</v>
          </cell>
          <cell r="AT14740">
            <v>0</v>
          </cell>
          <cell r="AU14740">
            <v>0</v>
          </cell>
          <cell r="AV14740">
            <v>0</v>
          </cell>
        </row>
        <row r="14741">
          <cell r="D14741" t="str">
            <v>Бошқа турдаги хизматлар</v>
          </cell>
          <cell r="M14741" t="str">
            <v>033</v>
          </cell>
          <cell r="V14741">
            <v>3908040</v>
          </cell>
          <cell r="AF14741">
            <v>0</v>
          </cell>
          <cell r="AJ14741">
            <v>1096000</v>
          </cell>
          <cell r="AT14741">
            <v>0</v>
          </cell>
          <cell r="AU14741">
            <v>0</v>
          </cell>
          <cell r="AV14741">
            <v>0</v>
          </cell>
        </row>
        <row r="14742">
          <cell r="D14742" t="str">
            <v>Бошқа турдаги хизматлар</v>
          </cell>
          <cell r="M14742" t="str">
            <v>008</v>
          </cell>
          <cell r="V14742">
            <v>1529436.6666666667</v>
          </cell>
          <cell r="AF14742">
            <v>722500</v>
          </cell>
          <cell r="AJ14742">
            <v>0</v>
          </cell>
          <cell r="AT14742">
            <v>0</v>
          </cell>
          <cell r="AU14742">
            <v>0</v>
          </cell>
          <cell r="AV14742">
            <v>0</v>
          </cell>
        </row>
        <row r="14743">
          <cell r="D14743" t="str">
            <v>Бошқа турдаги хизматлар</v>
          </cell>
          <cell r="M14743" t="str">
            <v>004</v>
          </cell>
          <cell r="V14743">
            <v>7615043.333333333</v>
          </cell>
          <cell r="AF14743">
            <v>2</v>
          </cell>
          <cell r="AJ14743">
            <v>500000</v>
          </cell>
          <cell r="AT14743">
            <v>0</v>
          </cell>
          <cell r="AU14743">
            <v>0</v>
          </cell>
          <cell r="AV14743">
            <v>0</v>
          </cell>
        </row>
        <row r="14744">
          <cell r="D14744" t="str">
            <v>Бошқа турдаги хизматлар</v>
          </cell>
          <cell r="M14744" t="str">
            <v>012</v>
          </cell>
          <cell r="V14744">
            <v>20857154.666666668</v>
          </cell>
          <cell r="AF14744">
            <v>40000000</v>
          </cell>
          <cell r="AJ14744">
            <v>0</v>
          </cell>
          <cell r="AT14744">
            <v>178378377</v>
          </cell>
          <cell r="AU14744">
            <v>0</v>
          </cell>
          <cell r="AV14744">
            <v>178378377</v>
          </cell>
        </row>
        <row r="14745">
          <cell r="D14745" t="str">
            <v>Бошқа турдаги хизматлар</v>
          </cell>
          <cell r="M14745" t="str">
            <v>055</v>
          </cell>
          <cell r="V14745">
            <v>41070355</v>
          </cell>
          <cell r="AF14745">
            <v>1080000</v>
          </cell>
          <cell r="AJ14745">
            <v>5909000</v>
          </cell>
          <cell r="AT14745">
            <v>0</v>
          </cell>
          <cell r="AU14745">
            <v>0</v>
          </cell>
          <cell r="AV14745">
            <v>0</v>
          </cell>
        </row>
        <row r="14746">
          <cell r="D14746" t="str">
            <v>Бошқа турдаги хизматлар</v>
          </cell>
          <cell r="M14746" t="str">
            <v>014</v>
          </cell>
          <cell r="V14746">
            <v>7563333.333333333</v>
          </cell>
          <cell r="AF14746">
            <v>2200000</v>
          </cell>
          <cell r="AJ14746">
            <v>1000000</v>
          </cell>
          <cell r="AT14746">
            <v>0</v>
          </cell>
          <cell r="AU14746">
            <v>0</v>
          </cell>
          <cell r="AV14746">
            <v>0</v>
          </cell>
        </row>
        <row r="14747">
          <cell r="D14747" t="str">
            <v>Бошқа турдаги хизматлар</v>
          </cell>
          <cell r="M14747" t="str">
            <v>038</v>
          </cell>
          <cell r="V14747">
            <v>21663333.333333332</v>
          </cell>
          <cell r="AF14747">
            <v>0</v>
          </cell>
          <cell r="AJ14747">
            <v>1438586</v>
          </cell>
          <cell r="AT14747">
            <v>0</v>
          </cell>
          <cell r="AU14747">
            <v>0</v>
          </cell>
          <cell r="AV14747">
            <v>0</v>
          </cell>
        </row>
        <row r="14748">
          <cell r="D14748" t="str">
            <v>Бошқа турдаги хизматлар</v>
          </cell>
          <cell r="M14748" t="str">
            <v>012</v>
          </cell>
          <cell r="V14748">
            <v>12358000</v>
          </cell>
          <cell r="AF14748">
            <v>2302278</v>
          </cell>
          <cell r="AJ14748">
            <v>800000</v>
          </cell>
          <cell r="AT14748">
            <v>2435480</v>
          </cell>
          <cell r="AU14748">
            <v>0</v>
          </cell>
          <cell r="AV14748">
            <v>0</v>
          </cell>
        </row>
        <row r="14749">
          <cell r="D14749" t="str">
            <v>Бошқа турдаги хизматлар</v>
          </cell>
          <cell r="M14749" t="str">
            <v>013</v>
          </cell>
          <cell r="V14749">
            <v>6870000</v>
          </cell>
          <cell r="AF14749">
            <v>890000</v>
          </cell>
          <cell r="AJ14749">
            <v>0</v>
          </cell>
          <cell r="AT14749">
            <v>0</v>
          </cell>
          <cell r="AU14749">
            <v>0</v>
          </cell>
          <cell r="AV14749">
            <v>0</v>
          </cell>
        </row>
        <row r="14750">
          <cell r="D14750" t="str">
            <v>Бошқа турдаги хизматлар</v>
          </cell>
          <cell r="M14750" t="str">
            <v>004</v>
          </cell>
          <cell r="V14750">
            <v>5386166.666666667</v>
          </cell>
          <cell r="AF14750">
            <v>16252675</v>
          </cell>
          <cell r="AJ14750">
            <v>0</v>
          </cell>
          <cell r="AT14750">
            <v>0</v>
          </cell>
          <cell r="AU14750">
            <v>0</v>
          </cell>
          <cell r="AV14750">
            <v>0</v>
          </cell>
        </row>
        <row r="14751">
          <cell r="D14751" t="str">
            <v>Бошқа турдаги хизматлар</v>
          </cell>
          <cell r="M14751" t="str">
            <v>012</v>
          </cell>
          <cell r="V14751">
            <v>1342952365.6666667</v>
          </cell>
          <cell r="AF14751">
            <v>674886500</v>
          </cell>
          <cell r="AJ14751">
            <v>5555746</v>
          </cell>
          <cell r="AT14751">
            <v>0</v>
          </cell>
          <cell r="AU14751">
            <v>0</v>
          </cell>
          <cell r="AV14751">
            <v>0</v>
          </cell>
        </row>
        <row r="14752">
          <cell r="D14752" t="str">
            <v>Бошқа турдаги хизматлар</v>
          </cell>
          <cell r="M14752" t="str">
            <v>055</v>
          </cell>
          <cell r="V14752">
            <v>20086666.666666668</v>
          </cell>
          <cell r="AF14752">
            <v>6800000</v>
          </cell>
          <cell r="AJ14752">
            <v>2000000</v>
          </cell>
          <cell r="AT14752">
            <v>0</v>
          </cell>
          <cell r="AU14752">
            <v>0</v>
          </cell>
          <cell r="AV14752">
            <v>0</v>
          </cell>
        </row>
        <row r="14753">
          <cell r="D14753" t="str">
            <v>Бошқа турдаги хизматлар</v>
          </cell>
          <cell r="M14753" t="str">
            <v>009</v>
          </cell>
          <cell r="V14753">
            <v>40667414</v>
          </cell>
          <cell r="AF14753">
            <v>2975000</v>
          </cell>
          <cell r="AJ14753">
            <v>13105000</v>
          </cell>
          <cell r="AT14753">
            <v>0</v>
          </cell>
          <cell r="AU14753">
            <v>0</v>
          </cell>
          <cell r="AV14753">
            <v>0</v>
          </cell>
        </row>
        <row r="14754">
          <cell r="D14754" t="str">
            <v>Бошқа турдаги хизматлар</v>
          </cell>
          <cell r="M14754" t="str">
            <v>013</v>
          </cell>
          <cell r="V14754">
            <v>17511333.333333332</v>
          </cell>
          <cell r="AF14754">
            <v>165900</v>
          </cell>
          <cell r="AJ14754">
            <v>0</v>
          </cell>
          <cell r="AT14754">
            <v>0</v>
          </cell>
          <cell r="AU14754">
            <v>0</v>
          </cell>
          <cell r="AV14754">
            <v>0</v>
          </cell>
        </row>
        <row r="14755">
          <cell r="D14755" t="str">
            <v>Бошқа турдаги хизматлар</v>
          </cell>
          <cell r="M14755" t="str">
            <v>055</v>
          </cell>
          <cell r="V14755">
            <v>700000</v>
          </cell>
          <cell r="AF14755">
            <v>6150000</v>
          </cell>
          <cell r="AJ14755">
            <v>0</v>
          </cell>
          <cell r="AT14755">
            <v>0</v>
          </cell>
          <cell r="AU14755">
            <v>0</v>
          </cell>
          <cell r="AV14755">
            <v>0</v>
          </cell>
        </row>
        <row r="14756">
          <cell r="D14756" t="str">
            <v>Бошқа турдаги хизматлар</v>
          </cell>
          <cell r="M14756" t="str">
            <v>055</v>
          </cell>
          <cell r="V14756">
            <v>45612445.333333336</v>
          </cell>
          <cell r="AF14756">
            <v>0</v>
          </cell>
          <cell r="AJ14756">
            <v>10975340</v>
          </cell>
          <cell r="AT14756">
            <v>0</v>
          </cell>
          <cell r="AU14756">
            <v>0</v>
          </cell>
          <cell r="AV14756">
            <v>0</v>
          </cell>
        </row>
        <row r="14757">
          <cell r="D14757" t="str">
            <v>Бошқа турдаги хизматлар</v>
          </cell>
          <cell r="M14757" t="str">
            <v>012</v>
          </cell>
          <cell r="V14757">
            <v>84556666.666666672</v>
          </cell>
          <cell r="AF14757">
            <v>0</v>
          </cell>
          <cell r="AJ14757">
            <v>0</v>
          </cell>
          <cell r="AT14757">
            <v>0</v>
          </cell>
          <cell r="AU14757">
            <v>0</v>
          </cell>
          <cell r="AV14757">
            <v>0</v>
          </cell>
        </row>
        <row r="14758">
          <cell r="D14758" t="str">
            <v>Бошқа турдаги хизматлар</v>
          </cell>
          <cell r="M14758" t="str">
            <v>033</v>
          </cell>
          <cell r="V14758">
            <v>958954.33333333337</v>
          </cell>
          <cell r="AF14758">
            <v>31194649</v>
          </cell>
          <cell r="AJ14758">
            <v>0</v>
          </cell>
          <cell r="AT14758">
            <v>0</v>
          </cell>
          <cell r="AU14758">
            <v>0</v>
          </cell>
          <cell r="AV14758">
            <v>0</v>
          </cell>
        </row>
        <row r="14759">
          <cell r="D14759" t="str">
            <v>Бошқа турдаги хизматлар</v>
          </cell>
          <cell r="M14759" t="str">
            <v>011</v>
          </cell>
          <cell r="V14759">
            <v>70254037</v>
          </cell>
          <cell r="AF14759">
            <v>19325000</v>
          </cell>
          <cell r="AJ14759">
            <v>1900000</v>
          </cell>
          <cell r="AT14759">
            <v>6000000</v>
          </cell>
          <cell r="AU14759">
            <v>6000000</v>
          </cell>
          <cell r="AV14759">
            <v>0</v>
          </cell>
        </row>
        <row r="14760">
          <cell r="D14760" t="str">
            <v>Бошқа турдаги хизматлар</v>
          </cell>
          <cell r="M14760" t="str">
            <v>004</v>
          </cell>
          <cell r="V14760">
            <v>233333.33333333334</v>
          </cell>
          <cell r="AF14760">
            <v>0</v>
          </cell>
          <cell r="AJ14760">
            <v>0</v>
          </cell>
          <cell r="AT14760">
            <v>0</v>
          </cell>
          <cell r="AU14760">
            <v>0</v>
          </cell>
          <cell r="AV14760">
            <v>0</v>
          </cell>
        </row>
        <row r="14761">
          <cell r="D14761" t="str">
            <v>Бошқа турдаги хизматлар</v>
          </cell>
          <cell r="M14761" t="str">
            <v>002</v>
          </cell>
          <cell r="V14761">
            <v>35433678484.666664</v>
          </cell>
          <cell r="AF14761">
            <v>28523540080</v>
          </cell>
          <cell r="AJ14761">
            <v>2728077583</v>
          </cell>
          <cell r="AT14761">
            <v>0</v>
          </cell>
          <cell r="AU14761">
            <v>0</v>
          </cell>
          <cell r="AV14761">
            <v>0</v>
          </cell>
        </row>
        <row r="14762">
          <cell r="D14762" t="str">
            <v>Бошқа турдаги хизматлар</v>
          </cell>
          <cell r="M14762" t="str">
            <v>003</v>
          </cell>
          <cell r="V14762">
            <v>23313373.666666668</v>
          </cell>
          <cell r="AF14762">
            <v>7750000</v>
          </cell>
          <cell r="AJ14762">
            <v>5000000</v>
          </cell>
          <cell r="AT14762">
            <v>0</v>
          </cell>
          <cell r="AU14762">
            <v>0</v>
          </cell>
          <cell r="AV14762">
            <v>0</v>
          </cell>
        </row>
        <row r="14763">
          <cell r="D14763" t="str">
            <v>Бошқа турдаги хизматлар</v>
          </cell>
          <cell r="M14763" t="str">
            <v>049</v>
          </cell>
          <cell r="V14763">
            <v>1214596666.6666667</v>
          </cell>
          <cell r="AF14763">
            <v>0</v>
          </cell>
          <cell r="AJ14763">
            <v>3300000</v>
          </cell>
          <cell r="AT14763">
            <v>0</v>
          </cell>
          <cell r="AU14763">
            <v>0</v>
          </cell>
          <cell r="AV14763">
            <v>0</v>
          </cell>
        </row>
        <row r="14764">
          <cell r="D14764" t="str">
            <v>Бошқа турдаги хизматлар</v>
          </cell>
          <cell r="M14764" t="str">
            <v>055</v>
          </cell>
          <cell r="V14764">
            <v>1812112</v>
          </cell>
          <cell r="AF14764">
            <v>0</v>
          </cell>
          <cell r="AJ14764">
            <v>0</v>
          </cell>
          <cell r="AT14764">
            <v>0</v>
          </cell>
          <cell r="AU14764">
            <v>0</v>
          </cell>
          <cell r="AV14764">
            <v>0</v>
          </cell>
        </row>
        <row r="14765">
          <cell r="D14765" t="str">
            <v>Бошқа турдаги хизматлар</v>
          </cell>
          <cell r="M14765" t="str">
            <v>057</v>
          </cell>
          <cell r="V14765">
            <v>4177252.3333333335</v>
          </cell>
          <cell r="AF14765">
            <v>0</v>
          </cell>
          <cell r="AJ14765">
            <v>0</v>
          </cell>
          <cell r="AT14765">
            <v>0</v>
          </cell>
          <cell r="AU14765">
            <v>0</v>
          </cell>
          <cell r="AV14765">
            <v>0</v>
          </cell>
        </row>
        <row r="14766">
          <cell r="D14766" t="str">
            <v>Бошқа турдаги хизматлар</v>
          </cell>
          <cell r="M14766" t="str">
            <v>033</v>
          </cell>
          <cell r="V14766">
            <v>379886366</v>
          </cell>
          <cell r="AF14766">
            <v>70475735</v>
          </cell>
          <cell r="AJ14766">
            <v>75625450</v>
          </cell>
          <cell r="AT14766">
            <v>0</v>
          </cell>
          <cell r="AU14766">
            <v>0</v>
          </cell>
          <cell r="AV14766">
            <v>0</v>
          </cell>
        </row>
        <row r="14767">
          <cell r="D14767" t="str">
            <v>Бошқа турдаги хизматлар</v>
          </cell>
          <cell r="M14767" t="str">
            <v>033</v>
          </cell>
          <cell r="V14767">
            <v>3269100</v>
          </cell>
          <cell r="AF14767">
            <v>0</v>
          </cell>
          <cell r="AJ14767">
            <v>0</v>
          </cell>
          <cell r="AT14767">
            <v>0</v>
          </cell>
          <cell r="AU14767">
            <v>0</v>
          </cell>
          <cell r="AV14767">
            <v>0</v>
          </cell>
        </row>
        <row r="14768">
          <cell r="D14768" t="str">
            <v>Бошқа турдаги хизматлар</v>
          </cell>
          <cell r="M14768" t="str">
            <v>033</v>
          </cell>
          <cell r="V14768">
            <v>4597000</v>
          </cell>
          <cell r="AF14768">
            <v>0</v>
          </cell>
          <cell r="AJ14768">
            <v>0</v>
          </cell>
          <cell r="AT14768">
            <v>0</v>
          </cell>
          <cell r="AU14768">
            <v>0</v>
          </cell>
          <cell r="AV14768">
            <v>0</v>
          </cell>
        </row>
        <row r="14769">
          <cell r="D14769" t="str">
            <v>Бошқа турдаги хизматлар</v>
          </cell>
          <cell r="M14769" t="str">
            <v>033</v>
          </cell>
          <cell r="V14769">
            <v>7133133.333333333</v>
          </cell>
          <cell r="AF14769">
            <v>11834040</v>
          </cell>
          <cell r="AJ14769">
            <v>1708160</v>
          </cell>
          <cell r="AT14769">
            <v>0</v>
          </cell>
          <cell r="AU14769">
            <v>0</v>
          </cell>
          <cell r="AV14769">
            <v>0</v>
          </cell>
        </row>
        <row r="14770">
          <cell r="D14770" t="str">
            <v>Бошқа турдаги хизматлар</v>
          </cell>
          <cell r="M14770" t="str">
            <v>009</v>
          </cell>
          <cell r="V14770">
            <v>37333.333333333336</v>
          </cell>
          <cell r="AF14770">
            <v>1</v>
          </cell>
          <cell r="AJ14770">
            <v>0</v>
          </cell>
          <cell r="AT14770">
            <v>0</v>
          </cell>
          <cell r="AU14770">
            <v>0</v>
          </cell>
          <cell r="AV14770">
            <v>0</v>
          </cell>
        </row>
        <row r="14771">
          <cell r="D14771" t="str">
            <v>Бошқа турдаги хизматлар</v>
          </cell>
          <cell r="M14771" t="str">
            <v>005</v>
          </cell>
          <cell r="V14771">
            <v>2065433.3333333333</v>
          </cell>
          <cell r="AF14771">
            <v>150000</v>
          </cell>
          <cell r="AJ14771">
            <v>170000</v>
          </cell>
          <cell r="AT14771">
            <v>0</v>
          </cell>
          <cell r="AU14771">
            <v>0</v>
          </cell>
          <cell r="AV14771">
            <v>0</v>
          </cell>
        </row>
        <row r="14772">
          <cell r="D14772" t="str">
            <v>Бошқа турдаги хизматлар</v>
          </cell>
          <cell r="M14772" t="str">
            <v>005</v>
          </cell>
          <cell r="V14772">
            <v>207683.66666666666</v>
          </cell>
          <cell r="AF14772">
            <v>0</v>
          </cell>
          <cell r="AJ14772">
            <v>0</v>
          </cell>
          <cell r="AT14772">
            <v>0</v>
          </cell>
          <cell r="AU14772">
            <v>0</v>
          </cell>
          <cell r="AV14772">
            <v>0</v>
          </cell>
        </row>
        <row r="14773">
          <cell r="D14773" t="str">
            <v>Бошқа турдаги хизматлар</v>
          </cell>
          <cell r="M14773" t="str">
            <v>008</v>
          </cell>
          <cell r="V14773">
            <v>25663766.666666668</v>
          </cell>
          <cell r="AF14773">
            <v>32608200</v>
          </cell>
          <cell r="AJ14773">
            <v>4205000</v>
          </cell>
          <cell r="AT14773">
            <v>0</v>
          </cell>
          <cell r="AU14773">
            <v>0</v>
          </cell>
          <cell r="AV14773">
            <v>0</v>
          </cell>
        </row>
        <row r="14774">
          <cell r="D14774" t="str">
            <v>Бошқа турдаги хизматлар</v>
          </cell>
          <cell r="M14774" t="str">
            <v>002</v>
          </cell>
          <cell r="V14774">
            <v>12361600</v>
          </cell>
          <cell r="AF14774">
            <v>6540000</v>
          </cell>
          <cell r="AJ14774">
            <v>3270000</v>
          </cell>
          <cell r="AT14774">
            <v>0</v>
          </cell>
          <cell r="AU14774">
            <v>0</v>
          </cell>
          <cell r="AV14774">
            <v>0</v>
          </cell>
        </row>
        <row r="14775">
          <cell r="D14775" t="str">
            <v>Бошқа турдаги хизматлар</v>
          </cell>
          <cell r="M14775" t="str">
            <v>053</v>
          </cell>
          <cell r="V14775">
            <v>1666666.6666666667</v>
          </cell>
          <cell r="AF14775">
            <v>0</v>
          </cell>
          <cell r="AJ14775">
            <v>0</v>
          </cell>
          <cell r="AT14775">
            <v>0</v>
          </cell>
          <cell r="AU14775">
            <v>0</v>
          </cell>
          <cell r="AV14775">
            <v>0</v>
          </cell>
        </row>
        <row r="14776">
          <cell r="D14776" t="str">
            <v>Бошқа турдаги хизматлар</v>
          </cell>
          <cell r="M14776" t="str">
            <v>051</v>
          </cell>
          <cell r="V14776">
            <v>751133.33333333337</v>
          </cell>
          <cell r="AF14776">
            <v>0</v>
          </cell>
          <cell r="AJ14776">
            <v>0</v>
          </cell>
          <cell r="AT14776">
            <v>0</v>
          </cell>
          <cell r="AU14776">
            <v>0</v>
          </cell>
          <cell r="AV14776">
            <v>0</v>
          </cell>
        </row>
        <row r="14777">
          <cell r="D14777" t="str">
            <v>Бошқа турдаги хизматлар</v>
          </cell>
          <cell r="M14777" t="str">
            <v>002</v>
          </cell>
          <cell r="V14777">
            <v>333333.33333333331</v>
          </cell>
          <cell r="AF14777">
            <v>9000000</v>
          </cell>
          <cell r="AJ14777">
            <v>0</v>
          </cell>
          <cell r="AT14777">
            <v>0</v>
          </cell>
          <cell r="AU14777">
            <v>0</v>
          </cell>
          <cell r="AV14777">
            <v>0</v>
          </cell>
        </row>
        <row r="14778">
          <cell r="D14778" t="str">
            <v>Бошқа турдаги хизматлар</v>
          </cell>
          <cell r="M14778" t="str">
            <v>033</v>
          </cell>
          <cell r="V14778">
            <v>9989644</v>
          </cell>
          <cell r="AF14778">
            <v>0</v>
          </cell>
          <cell r="AJ14778">
            <v>0</v>
          </cell>
          <cell r="AT14778">
            <v>0</v>
          </cell>
          <cell r="AU14778">
            <v>0</v>
          </cell>
          <cell r="AV14778">
            <v>0</v>
          </cell>
        </row>
        <row r="14779">
          <cell r="D14779" t="str">
            <v>Бошқа турдаги хизматлар</v>
          </cell>
          <cell r="M14779" t="str">
            <v>012</v>
          </cell>
          <cell r="V14779">
            <v>51420891</v>
          </cell>
          <cell r="AF14779">
            <v>0</v>
          </cell>
          <cell r="AJ14779">
            <v>0</v>
          </cell>
          <cell r="AT14779">
            <v>0</v>
          </cell>
          <cell r="AU14779">
            <v>0</v>
          </cell>
          <cell r="AV14779">
            <v>0</v>
          </cell>
        </row>
        <row r="14780">
          <cell r="D14780" t="str">
            <v>Бошқа турдаги хизматлар</v>
          </cell>
          <cell r="M14780" t="str">
            <v>006</v>
          </cell>
          <cell r="V14780">
            <v>152202473.33333334</v>
          </cell>
          <cell r="AF14780">
            <v>0</v>
          </cell>
          <cell r="AJ14780">
            <v>30000000</v>
          </cell>
          <cell r="AT14780">
            <v>3455000000</v>
          </cell>
          <cell r="AU14780">
            <v>3455000000</v>
          </cell>
          <cell r="AV14780">
            <v>0</v>
          </cell>
        </row>
        <row r="14781">
          <cell r="D14781" t="str">
            <v>Бошқа турдаги хизматлар</v>
          </cell>
          <cell r="M14781" t="str">
            <v>033</v>
          </cell>
          <cell r="V14781">
            <v>33188434</v>
          </cell>
          <cell r="AF14781">
            <v>0</v>
          </cell>
          <cell r="AJ14781">
            <v>1000000</v>
          </cell>
          <cell r="AT14781">
            <v>0</v>
          </cell>
          <cell r="AU14781">
            <v>0</v>
          </cell>
          <cell r="AV14781">
            <v>0</v>
          </cell>
        </row>
        <row r="14782">
          <cell r="D14782" t="str">
            <v>Бошқа турдаги хизматлар</v>
          </cell>
          <cell r="M14782" t="str">
            <v>003</v>
          </cell>
          <cell r="V14782">
            <v>594315568.33333337</v>
          </cell>
          <cell r="AF14782">
            <v>325160109</v>
          </cell>
          <cell r="AJ14782">
            <v>142800000</v>
          </cell>
          <cell r="AT14782">
            <v>3300702274.0999999</v>
          </cell>
          <cell r="AU14782">
            <v>3300702274.0999999</v>
          </cell>
          <cell r="AV14782">
            <v>0</v>
          </cell>
        </row>
        <row r="14783">
          <cell r="D14783" t="str">
            <v>Бошқа турдаги хизматлар</v>
          </cell>
          <cell r="M14783" t="str">
            <v>006</v>
          </cell>
          <cell r="V14783">
            <v>6195000</v>
          </cell>
          <cell r="AF14783">
            <v>0</v>
          </cell>
          <cell r="AJ14783">
            <v>0</v>
          </cell>
          <cell r="AT14783">
            <v>0</v>
          </cell>
          <cell r="AU14783">
            <v>0</v>
          </cell>
          <cell r="AV14783">
            <v>0</v>
          </cell>
        </row>
        <row r="14784">
          <cell r="D14784" t="str">
            <v>Бошқа турдаги хизматлар</v>
          </cell>
          <cell r="M14784" t="str">
            <v>033</v>
          </cell>
          <cell r="V14784">
            <v>49280261.333333336</v>
          </cell>
          <cell r="AF14784">
            <v>5170284</v>
          </cell>
          <cell r="AJ14784">
            <v>400</v>
          </cell>
          <cell r="AT14784">
            <v>0</v>
          </cell>
          <cell r="AU14784">
            <v>0</v>
          </cell>
          <cell r="AV14784">
            <v>0</v>
          </cell>
        </row>
        <row r="14785">
          <cell r="D14785" t="str">
            <v>Бошқа турдаги хизматлар</v>
          </cell>
          <cell r="M14785" t="str">
            <v>006</v>
          </cell>
          <cell r="V14785">
            <v>5463333.333333333</v>
          </cell>
          <cell r="AF14785">
            <v>0</v>
          </cell>
          <cell r="AJ14785">
            <v>0</v>
          </cell>
          <cell r="AT14785">
            <v>0</v>
          </cell>
          <cell r="AU14785">
            <v>0</v>
          </cell>
          <cell r="AV14785">
            <v>0</v>
          </cell>
        </row>
        <row r="14786">
          <cell r="D14786" t="str">
            <v>Бошқа турдаги хизматлар</v>
          </cell>
          <cell r="M14786" t="str">
            <v>033</v>
          </cell>
          <cell r="V14786">
            <v>30583333.333333332</v>
          </cell>
          <cell r="AF14786">
            <v>105000000</v>
          </cell>
          <cell r="AJ14786">
            <v>0</v>
          </cell>
          <cell r="AT14786">
            <v>135570647</v>
          </cell>
          <cell r="AU14786">
            <v>135570647</v>
          </cell>
          <cell r="AV14786">
            <v>0</v>
          </cell>
        </row>
        <row r="14787">
          <cell r="D14787" t="str">
            <v>Бошқа турдаги хизматлар</v>
          </cell>
          <cell r="M14787" t="str">
            <v>004</v>
          </cell>
          <cell r="V14787">
            <v>6666666.666666667</v>
          </cell>
          <cell r="AF14787">
            <v>0</v>
          </cell>
          <cell r="AJ14787">
            <v>0</v>
          </cell>
          <cell r="AT14787">
            <v>0</v>
          </cell>
          <cell r="AU14787">
            <v>0</v>
          </cell>
          <cell r="AV14787">
            <v>0</v>
          </cell>
        </row>
        <row r="14788">
          <cell r="D14788" t="str">
            <v>Бошқа турдаги хизматлар</v>
          </cell>
          <cell r="M14788" t="str">
            <v>049</v>
          </cell>
          <cell r="V14788">
            <v>59688629.666666664</v>
          </cell>
          <cell r="AF14788">
            <v>36317000</v>
          </cell>
          <cell r="AJ14788">
            <v>12438037</v>
          </cell>
          <cell r="AT14788">
            <v>0</v>
          </cell>
          <cell r="AU14788">
            <v>0</v>
          </cell>
          <cell r="AV14788">
            <v>0</v>
          </cell>
        </row>
        <row r="14789">
          <cell r="D14789" t="str">
            <v>Бошқа турдаги хизматлар</v>
          </cell>
          <cell r="M14789" t="str">
            <v>033</v>
          </cell>
          <cell r="V14789">
            <v>6635666.666666667</v>
          </cell>
          <cell r="AF14789">
            <v>8085000</v>
          </cell>
          <cell r="AJ14789">
            <v>0</v>
          </cell>
          <cell r="AT14789">
            <v>0</v>
          </cell>
          <cell r="AU14789">
            <v>0</v>
          </cell>
          <cell r="AV14789">
            <v>0</v>
          </cell>
        </row>
        <row r="14790">
          <cell r="D14790" t="str">
            <v>Бошқа турдаги хизматлар</v>
          </cell>
          <cell r="M14790" t="str">
            <v>005</v>
          </cell>
          <cell r="V14790">
            <v>4425000</v>
          </cell>
          <cell r="AF14790">
            <v>0</v>
          </cell>
          <cell r="AJ14790">
            <v>0</v>
          </cell>
          <cell r="AT14790">
            <v>0</v>
          </cell>
          <cell r="AU14790">
            <v>0</v>
          </cell>
          <cell r="AV14790">
            <v>0</v>
          </cell>
        </row>
        <row r="14791">
          <cell r="D14791" t="str">
            <v>Бошқа турдаги хизматлар</v>
          </cell>
          <cell r="M14791" t="str">
            <v>014</v>
          </cell>
          <cell r="V14791">
            <v>7538246.666666667</v>
          </cell>
          <cell r="AF14791">
            <v>0</v>
          </cell>
          <cell r="AJ14791">
            <v>0</v>
          </cell>
          <cell r="AT14791">
            <v>0</v>
          </cell>
          <cell r="AU14791">
            <v>0</v>
          </cell>
          <cell r="AV14791">
            <v>0</v>
          </cell>
        </row>
        <row r="14792">
          <cell r="D14792" t="str">
            <v>Бошқа турдаги хизматлар</v>
          </cell>
          <cell r="M14792" t="str">
            <v>004</v>
          </cell>
          <cell r="V14792">
            <v>5600000.333333333</v>
          </cell>
          <cell r="AF14792">
            <v>0</v>
          </cell>
          <cell r="AJ14792">
            <v>600000</v>
          </cell>
          <cell r="AT14792">
            <v>0</v>
          </cell>
          <cell r="AU14792">
            <v>0</v>
          </cell>
          <cell r="AV14792">
            <v>0</v>
          </cell>
        </row>
        <row r="14793">
          <cell r="D14793" t="str">
            <v>Бошқа турдаги хизматлар</v>
          </cell>
          <cell r="M14793" t="str">
            <v>003</v>
          </cell>
          <cell r="V14793">
            <v>5235611.333333333</v>
          </cell>
          <cell r="AF14793">
            <v>0</v>
          </cell>
          <cell r="AJ14793">
            <v>0</v>
          </cell>
          <cell r="AT14793">
            <v>0</v>
          </cell>
          <cell r="AU14793">
            <v>0</v>
          </cell>
          <cell r="AV14793">
            <v>0</v>
          </cell>
        </row>
        <row r="14794">
          <cell r="D14794" t="str">
            <v>Бошқа турдаги хизматлар</v>
          </cell>
          <cell r="M14794" t="str">
            <v>005</v>
          </cell>
          <cell r="V14794">
            <v>43400000</v>
          </cell>
          <cell r="AF14794">
            <v>80500000</v>
          </cell>
          <cell r="AJ14794">
            <v>0</v>
          </cell>
          <cell r="AT14794">
            <v>0</v>
          </cell>
          <cell r="AU14794">
            <v>0</v>
          </cell>
          <cell r="AV14794">
            <v>0</v>
          </cell>
        </row>
        <row r="14795">
          <cell r="D14795" t="str">
            <v>Бошқа турдаги хизматлар</v>
          </cell>
          <cell r="M14795" t="str">
            <v>033</v>
          </cell>
          <cell r="V14795">
            <v>399565299.33333331</v>
          </cell>
          <cell r="AF14795">
            <v>3020000</v>
          </cell>
          <cell r="AJ14795">
            <v>0</v>
          </cell>
          <cell r="AT14795">
            <v>0</v>
          </cell>
          <cell r="AU14795">
            <v>0</v>
          </cell>
          <cell r="AV14795">
            <v>0</v>
          </cell>
        </row>
        <row r="14796">
          <cell r="D14796" t="str">
            <v>Бошқа турдаги хизматлар</v>
          </cell>
          <cell r="M14796" t="str">
            <v>011</v>
          </cell>
          <cell r="V14796">
            <v>3833333.3333333335</v>
          </cell>
          <cell r="AF14796">
            <v>0</v>
          </cell>
          <cell r="AJ14796">
            <v>0</v>
          </cell>
          <cell r="AT14796">
            <v>33638072</v>
          </cell>
          <cell r="AU14796">
            <v>33638072</v>
          </cell>
          <cell r="AV14796">
            <v>0</v>
          </cell>
        </row>
        <row r="14797">
          <cell r="D14797" t="str">
            <v>Бошқа турдаги хизматлар</v>
          </cell>
          <cell r="M14797" t="str">
            <v>009</v>
          </cell>
          <cell r="V14797">
            <v>2149733.3333333335</v>
          </cell>
          <cell r="AF14797">
            <v>0</v>
          </cell>
          <cell r="AJ14797">
            <v>0</v>
          </cell>
          <cell r="AT14797">
            <v>0</v>
          </cell>
          <cell r="AU14797">
            <v>0</v>
          </cell>
          <cell r="AV14797">
            <v>0</v>
          </cell>
        </row>
        <row r="14798">
          <cell r="D14798" t="str">
            <v>Бошқа турдаги хизматлар</v>
          </cell>
          <cell r="M14798" t="str">
            <v>005</v>
          </cell>
          <cell r="V14798">
            <v>6666666.666666667</v>
          </cell>
          <cell r="AF14798">
            <v>0</v>
          </cell>
          <cell r="AJ14798">
            <v>0</v>
          </cell>
          <cell r="AT14798">
            <v>0</v>
          </cell>
          <cell r="AU14798">
            <v>0</v>
          </cell>
          <cell r="AV14798">
            <v>0</v>
          </cell>
        </row>
        <row r="14799">
          <cell r="D14799" t="str">
            <v>Бошқа турдаги хизматлар</v>
          </cell>
          <cell r="M14799" t="str">
            <v>011</v>
          </cell>
          <cell r="V14799">
            <v>14717557.333333334</v>
          </cell>
          <cell r="AF14799">
            <v>20243327</v>
          </cell>
          <cell r="AJ14799">
            <v>0</v>
          </cell>
          <cell r="AT14799">
            <v>0</v>
          </cell>
          <cell r="AU14799">
            <v>0</v>
          </cell>
          <cell r="AV14799">
            <v>0</v>
          </cell>
        </row>
        <row r="14800">
          <cell r="D14800" t="str">
            <v>Бошқа турдаги хизматлар</v>
          </cell>
          <cell r="M14800" t="str">
            <v>033</v>
          </cell>
          <cell r="V14800">
            <v>200000</v>
          </cell>
          <cell r="AF14800">
            <v>0</v>
          </cell>
          <cell r="AJ14800">
            <v>0</v>
          </cell>
          <cell r="AT14800">
            <v>0</v>
          </cell>
          <cell r="AU14800">
            <v>0</v>
          </cell>
          <cell r="AV14800">
            <v>0</v>
          </cell>
        </row>
        <row r="14801">
          <cell r="D14801" t="str">
            <v>Бошқа турдаги хизматлар</v>
          </cell>
          <cell r="M14801" t="str">
            <v>049</v>
          </cell>
          <cell r="V14801">
            <v>26018738</v>
          </cell>
          <cell r="AF14801">
            <v>181724122</v>
          </cell>
          <cell r="AJ14801">
            <v>0</v>
          </cell>
          <cell r="AT14801">
            <v>142284892.67999998</v>
          </cell>
          <cell r="AU14801">
            <v>142284892.67999998</v>
          </cell>
          <cell r="AV14801">
            <v>0</v>
          </cell>
        </row>
        <row r="14802">
          <cell r="D14802" t="str">
            <v>Бошқа турдаги хизматлар</v>
          </cell>
          <cell r="M14802" t="str">
            <v>004</v>
          </cell>
          <cell r="V14802">
            <v>53200000</v>
          </cell>
          <cell r="AF14802">
            <v>208000000</v>
          </cell>
          <cell r="AJ14802">
            <v>0</v>
          </cell>
          <cell r="AT14802">
            <v>0</v>
          </cell>
          <cell r="AU14802">
            <v>0</v>
          </cell>
          <cell r="AV14802">
            <v>0</v>
          </cell>
        </row>
        <row r="14803">
          <cell r="D14803" t="str">
            <v>Бошқа турдаги хизматлар</v>
          </cell>
          <cell r="M14803" t="str">
            <v>006</v>
          </cell>
          <cell r="V14803">
            <v>8900000</v>
          </cell>
          <cell r="AF14803">
            <v>0</v>
          </cell>
          <cell r="AJ14803">
            <v>0</v>
          </cell>
          <cell r="AT14803">
            <v>8181820</v>
          </cell>
          <cell r="AU14803">
            <v>8181820</v>
          </cell>
          <cell r="AV14803">
            <v>0</v>
          </cell>
        </row>
        <row r="14804">
          <cell r="D14804" t="str">
            <v>Бошқа турдаги хизматлар</v>
          </cell>
          <cell r="M14804" t="str">
            <v>013</v>
          </cell>
          <cell r="V14804">
            <v>65096147</v>
          </cell>
          <cell r="AF14804">
            <v>0</v>
          </cell>
          <cell r="AJ14804">
            <v>0</v>
          </cell>
          <cell r="AT14804">
            <v>0</v>
          </cell>
          <cell r="AU14804">
            <v>0</v>
          </cell>
          <cell r="AV14804">
            <v>0</v>
          </cell>
        </row>
        <row r="14805">
          <cell r="D14805" t="str">
            <v>Бошқа турдаги хизматлар</v>
          </cell>
          <cell r="M14805" t="str">
            <v>004</v>
          </cell>
          <cell r="V14805">
            <v>304000</v>
          </cell>
          <cell r="AF14805">
            <v>260000</v>
          </cell>
          <cell r="AJ14805">
            <v>55000</v>
          </cell>
          <cell r="AT14805">
            <v>0</v>
          </cell>
          <cell r="AU14805">
            <v>0</v>
          </cell>
          <cell r="AV14805">
            <v>0</v>
          </cell>
        </row>
        <row r="14806">
          <cell r="D14806" t="str">
            <v>Бошқа турдаги хизматлар</v>
          </cell>
          <cell r="M14806" t="str">
            <v>003</v>
          </cell>
          <cell r="V14806">
            <v>86301349</v>
          </cell>
          <cell r="AF14806">
            <v>60563839</v>
          </cell>
          <cell r="AJ14806">
            <v>16035500</v>
          </cell>
          <cell r="AT14806">
            <v>0</v>
          </cell>
          <cell r="AU14806">
            <v>0</v>
          </cell>
          <cell r="AV14806">
            <v>0</v>
          </cell>
        </row>
        <row r="14807">
          <cell r="D14807" t="str">
            <v>Бошқа турдаги хизматлар</v>
          </cell>
          <cell r="M14807" t="str">
            <v>002</v>
          </cell>
          <cell r="V14807">
            <v>9397488</v>
          </cell>
          <cell r="AF14807">
            <v>0</v>
          </cell>
          <cell r="AJ14807">
            <v>0</v>
          </cell>
          <cell r="AT14807">
            <v>0</v>
          </cell>
          <cell r="AU14807">
            <v>0</v>
          </cell>
          <cell r="AV14807">
            <v>0</v>
          </cell>
        </row>
        <row r="14808">
          <cell r="D14808" t="str">
            <v>Бошқа турдаги хизматлар</v>
          </cell>
          <cell r="M14808" t="str">
            <v>002</v>
          </cell>
          <cell r="V14808">
            <v>58333333.333333336</v>
          </cell>
          <cell r="AF14808">
            <v>0</v>
          </cell>
          <cell r="AJ14808">
            <v>3278830</v>
          </cell>
          <cell r="AT14808">
            <v>0</v>
          </cell>
          <cell r="AU14808">
            <v>0</v>
          </cell>
          <cell r="AV14808">
            <v>0</v>
          </cell>
        </row>
        <row r="14809">
          <cell r="D14809" t="str">
            <v>Бошқа турдаги хизматлар</v>
          </cell>
          <cell r="M14809" t="str">
            <v>002</v>
          </cell>
          <cell r="V14809">
            <v>774038.66666666663</v>
          </cell>
          <cell r="AF14809">
            <v>496261</v>
          </cell>
          <cell r="AJ14809">
            <v>0</v>
          </cell>
          <cell r="AT14809">
            <v>0</v>
          </cell>
          <cell r="AU14809">
            <v>0</v>
          </cell>
          <cell r="AV14809">
            <v>0</v>
          </cell>
        </row>
        <row r="14810">
          <cell r="D14810" t="str">
            <v>Бошқа турдаги хизматлар</v>
          </cell>
          <cell r="M14810" t="str">
            <v>033</v>
          </cell>
          <cell r="V14810">
            <v>845380</v>
          </cell>
          <cell r="AF14810">
            <v>0</v>
          </cell>
          <cell r="AJ14810">
            <v>0</v>
          </cell>
          <cell r="AT14810">
            <v>0</v>
          </cell>
          <cell r="AU14810">
            <v>0</v>
          </cell>
          <cell r="AV14810">
            <v>0</v>
          </cell>
        </row>
        <row r="14811">
          <cell r="D14811" t="str">
            <v>Бошқа турдаги хизматлар</v>
          </cell>
          <cell r="M14811" t="str">
            <v>002</v>
          </cell>
          <cell r="V14811">
            <v>13266666.666666666</v>
          </cell>
          <cell r="AF14811">
            <v>31640000</v>
          </cell>
          <cell r="AJ14811">
            <v>0</v>
          </cell>
          <cell r="AT14811">
            <v>0</v>
          </cell>
          <cell r="AU14811">
            <v>0</v>
          </cell>
          <cell r="AV14811">
            <v>0</v>
          </cell>
        </row>
        <row r="14812">
          <cell r="D14812" t="str">
            <v>Бошқа турдаги хизматлар</v>
          </cell>
          <cell r="M14812" t="str">
            <v>009</v>
          </cell>
          <cell r="V14812">
            <v>17899880</v>
          </cell>
          <cell r="AF14812">
            <v>0</v>
          </cell>
          <cell r="AJ14812">
            <v>2740000</v>
          </cell>
          <cell r="AT14812">
            <v>0</v>
          </cell>
          <cell r="AU14812">
            <v>0</v>
          </cell>
          <cell r="AV14812">
            <v>0</v>
          </cell>
        </row>
        <row r="14813">
          <cell r="D14813" t="str">
            <v>Бошқа турдаги хизматлар</v>
          </cell>
          <cell r="M14813" t="str">
            <v>033</v>
          </cell>
          <cell r="V14813">
            <v>38676566.666666664</v>
          </cell>
          <cell r="AF14813">
            <v>0</v>
          </cell>
          <cell r="AJ14813">
            <v>0</v>
          </cell>
          <cell r="AT14813">
            <v>0</v>
          </cell>
          <cell r="AU14813">
            <v>0</v>
          </cell>
          <cell r="AV14813">
            <v>0</v>
          </cell>
        </row>
        <row r="14814">
          <cell r="D14814" t="str">
            <v>Бошқа турдаги хизматлар</v>
          </cell>
          <cell r="M14814" t="str">
            <v>003</v>
          </cell>
          <cell r="V14814">
            <v>233.33333333333334</v>
          </cell>
          <cell r="AF14814">
            <v>0</v>
          </cell>
          <cell r="AJ14814">
            <v>0</v>
          </cell>
          <cell r="AT14814">
            <v>0</v>
          </cell>
          <cell r="AU14814">
            <v>0</v>
          </cell>
          <cell r="AV14814">
            <v>0</v>
          </cell>
        </row>
        <row r="14815">
          <cell r="D14815" t="str">
            <v>Бошқа турдаги хизматлар</v>
          </cell>
          <cell r="M14815" t="str">
            <v>033</v>
          </cell>
          <cell r="V14815">
            <v>7977193.333333333</v>
          </cell>
          <cell r="AF14815">
            <v>0</v>
          </cell>
          <cell r="AJ14815">
            <v>0</v>
          </cell>
          <cell r="AT14815">
            <v>0</v>
          </cell>
          <cell r="AU14815">
            <v>0</v>
          </cell>
          <cell r="AV14815">
            <v>0</v>
          </cell>
        </row>
        <row r="14816">
          <cell r="D14816" t="str">
            <v>Бошқа турдаги хизматлар</v>
          </cell>
          <cell r="M14816" t="str">
            <v>033</v>
          </cell>
          <cell r="V14816">
            <v>757312.33333333337</v>
          </cell>
          <cell r="AF14816">
            <v>0</v>
          </cell>
          <cell r="AJ14816">
            <v>0</v>
          </cell>
          <cell r="AT14816">
            <v>0</v>
          </cell>
          <cell r="AU14816">
            <v>0</v>
          </cell>
          <cell r="AV14816">
            <v>0</v>
          </cell>
        </row>
        <row r="14817">
          <cell r="D14817" t="str">
            <v>Бошқа турдаги хизматлар</v>
          </cell>
          <cell r="M14817" t="str">
            <v>012</v>
          </cell>
          <cell r="V14817">
            <v>7846745.666666667</v>
          </cell>
          <cell r="AF14817">
            <v>0</v>
          </cell>
          <cell r="AJ14817">
            <v>0</v>
          </cell>
          <cell r="AT14817">
            <v>0</v>
          </cell>
          <cell r="AU14817">
            <v>0</v>
          </cell>
          <cell r="AV14817">
            <v>0</v>
          </cell>
        </row>
        <row r="14818">
          <cell r="D14818" t="str">
            <v>Бошқа турдаги хизматлар</v>
          </cell>
          <cell r="M14818" t="str">
            <v>006</v>
          </cell>
          <cell r="V14818">
            <v>15503976</v>
          </cell>
          <cell r="AF14818">
            <v>13054000</v>
          </cell>
          <cell r="AJ14818">
            <v>0</v>
          </cell>
          <cell r="AT14818">
            <v>0</v>
          </cell>
          <cell r="AU14818">
            <v>0</v>
          </cell>
          <cell r="AV14818">
            <v>0</v>
          </cell>
        </row>
        <row r="14819">
          <cell r="D14819" t="str">
            <v>Бошқа турдаги хизматлар</v>
          </cell>
          <cell r="M14819" t="str">
            <v>033</v>
          </cell>
          <cell r="V14819">
            <v>21137573.333333332</v>
          </cell>
          <cell r="AF14819">
            <v>511980</v>
          </cell>
          <cell r="AJ14819">
            <v>1600000</v>
          </cell>
          <cell r="AT14819">
            <v>0</v>
          </cell>
          <cell r="AU14819">
            <v>0</v>
          </cell>
          <cell r="AV14819">
            <v>0</v>
          </cell>
        </row>
        <row r="14820">
          <cell r="D14820" t="str">
            <v>Бошқа турдаги хизматлар</v>
          </cell>
          <cell r="M14820" t="str">
            <v>009</v>
          </cell>
          <cell r="V14820">
            <v>4333000</v>
          </cell>
          <cell r="AF14820">
            <v>3780000</v>
          </cell>
          <cell r="AJ14820">
            <v>0</v>
          </cell>
          <cell r="AT14820">
            <v>0</v>
          </cell>
          <cell r="AU14820">
            <v>0</v>
          </cell>
          <cell r="AV14820">
            <v>0</v>
          </cell>
        </row>
        <row r="14821">
          <cell r="D14821" t="str">
            <v>Бошқа турдаги хизматлар</v>
          </cell>
          <cell r="M14821" t="str">
            <v>011</v>
          </cell>
          <cell r="V14821">
            <v>49188266.666666664</v>
          </cell>
          <cell r="AF14821">
            <v>300696742</v>
          </cell>
          <cell r="AJ14821">
            <v>530658</v>
          </cell>
          <cell r="AT14821">
            <v>0</v>
          </cell>
          <cell r="AU14821">
            <v>0</v>
          </cell>
          <cell r="AV14821">
            <v>0</v>
          </cell>
        </row>
        <row r="14822">
          <cell r="D14822" t="str">
            <v>Бошқа турдаги хизматлар</v>
          </cell>
          <cell r="M14822" t="str">
            <v>008</v>
          </cell>
          <cell r="V14822">
            <v>26926666.666666668</v>
          </cell>
          <cell r="AF14822">
            <v>0</v>
          </cell>
          <cell r="AJ14822">
            <v>0</v>
          </cell>
          <cell r="AT14822">
            <v>212499993</v>
          </cell>
          <cell r="AU14822">
            <v>150000000</v>
          </cell>
          <cell r="AV14822">
            <v>62499993</v>
          </cell>
        </row>
        <row r="14823">
          <cell r="D14823" t="str">
            <v>Бошқа турдаги хизматлар</v>
          </cell>
          <cell r="M14823" t="str">
            <v>014</v>
          </cell>
          <cell r="V14823">
            <v>20093987.333333332</v>
          </cell>
          <cell r="AF14823">
            <v>258750000</v>
          </cell>
          <cell r="AJ14823">
            <v>0</v>
          </cell>
          <cell r="AT14823">
            <v>0</v>
          </cell>
          <cell r="AU14823">
            <v>0</v>
          </cell>
          <cell r="AV14823">
            <v>0</v>
          </cell>
        </row>
        <row r="14824">
          <cell r="D14824" t="str">
            <v>Бошқа турдаги хизматлар</v>
          </cell>
          <cell r="M14824" t="str">
            <v>053</v>
          </cell>
          <cell r="V14824">
            <v>116908049.33333333</v>
          </cell>
          <cell r="AF14824">
            <v>158900000</v>
          </cell>
          <cell r="AJ14824">
            <v>0</v>
          </cell>
          <cell r="AT14824">
            <v>0</v>
          </cell>
          <cell r="AU14824">
            <v>0</v>
          </cell>
          <cell r="AV14824">
            <v>0</v>
          </cell>
        </row>
        <row r="14825">
          <cell r="D14825" t="str">
            <v>Бошқа турдаги хизматлар</v>
          </cell>
          <cell r="M14825" t="str">
            <v>012</v>
          </cell>
          <cell r="V14825">
            <v>5668666.666666667</v>
          </cell>
          <cell r="AF14825">
            <v>183463584</v>
          </cell>
          <cell r="AJ14825">
            <v>0</v>
          </cell>
          <cell r="AT14825">
            <v>0</v>
          </cell>
          <cell r="AU14825">
            <v>0</v>
          </cell>
          <cell r="AV14825">
            <v>0</v>
          </cell>
        </row>
        <row r="14826">
          <cell r="D14826" t="str">
            <v>Бошқа турдаги хизматлар</v>
          </cell>
          <cell r="M14826" t="str">
            <v>013</v>
          </cell>
          <cell r="V14826">
            <v>2160000</v>
          </cell>
          <cell r="AF14826">
            <v>36748475</v>
          </cell>
          <cell r="AJ14826">
            <v>0</v>
          </cell>
          <cell r="AT14826">
            <v>0</v>
          </cell>
          <cell r="AU14826">
            <v>0</v>
          </cell>
          <cell r="AV14826">
            <v>0</v>
          </cell>
        </row>
        <row r="14827">
          <cell r="D14827" t="str">
            <v>Бошқа турдаги хизматлар</v>
          </cell>
          <cell r="M14827" t="str">
            <v>033</v>
          </cell>
          <cell r="V14827">
            <v>68788576</v>
          </cell>
          <cell r="AF14827">
            <v>20000000</v>
          </cell>
          <cell r="AJ14827">
            <v>5000000</v>
          </cell>
          <cell r="AT14827">
            <v>0</v>
          </cell>
          <cell r="AU14827">
            <v>0</v>
          </cell>
          <cell r="AV14827">
            <v>0</v>
          </cell>
        </row>
        <row r="14828">
          <cell r="D14828" t="str">
            <v>Бошқа турдаги хизматлар</v>
          </cell>
          <cell r="M14828" t="str">
            <v>002</v>
          </cell>
          <cell r="V14828">
            <v>2237434.3333333335</v>
          </cell>
          <cell r="AF14828">
            <v>0</v>
          </cell>
          <cell r="AJ14828">
            <v>0</v>
          </cell>
          <cell r="AT14828">
            <v>0</v>
          </cell>
          <cell r="AU14828">
            <v>0</v>
          </cell>
          <cell r="AV14828">
            <v>0</v>
          </cell>
        </row>
        <row r="14829">
          <cell r="D14829" t="str">
            <v>Бошқа турдаги хизматлар</v>
          </cell>
          <cell r="M14829" t="str">
            <v>006</v>
          </cell>
          <cell r="V14829">
            <v>6530264.333333333</v>
          </cell>
          <cell r="AF14829">
            <v>0</v>
          </cell>
          <cell r="AJ14829">
            <v>0</v>
          </cell>
          <cell r="AT14829">
            <v>0</v>
          </cell>
          <cell r="AU14829">
            <v>0</v>
          </cell>
          <cell r="AV14829">
            <v>0</v>
          </cell>
        </row>
        <row r="14830">
          <cell r="D14830" t="str">
            <v>Бошқа турдаги хизматлар</v>
          </cell>
          <cell r="M14830" t="str">
            <v>057</v>
          </cell>
          <cell r="V14830">
            <v>3914133.3333333335</v>
          </cell>
          <cell r="AF14830">
            <v>0</v>
          </cell>
          <cell r="AJ14830">
            <v>0</v>
          </cell>
          <cell r="AT14830">
            <v>0</v>
          </cell>
          <cell r="AU14830">
            <v>0</v>
          </cell>
          <cell r="AV14830">
            <v>0</v>
          </cell>
        </row>
        <row r="14831">
          <cell r="D14831" t="str">
            <v>Бошқа турдаги хизматлар</v>
          </cell>
          <cell r="M14831" t="str">
            <v>034</v>
          </cell>
          <cell r="V14831">
            <v>42456112.333333336</v>
          </cell>
          <cell r="AF14831">
            <v>38550000</v>
          </cell>
          <cell r="AJ14831">
            <v>0</v>
          </cell>
          <cell r="AT14831">
            <v>0</v>
          </cell>
          <cell r="AU14831">
            <v>0</v>
          </cell>
          <cell r="AV14831">
            <v>0</v>
          </cell>
        </row>
        <row r="14832">
          <cell r="D14832" t="str">
            <v>Бошқа турдаги хизматлар</v>
          </cell>
          <cell r="M14832" t="str">
            <v>002</v>
          </cell>
          <cell r="V14832">
            <v>11542755.666666666</v>
          </cell>
          <cell r="AF14832">
            <v>0</v>
          </cell>
          <cell r="AJ14832">
            <v>0</v>
          </cell>
          <cell r="AT14832">
            <v>0</v>
          </cell>
          <cell r="AU14832">
            <v>0</v>
          </cell>
          <cell r="AV14832">
            <v>0</v>
          </cell>
        </row>
        <row r="14833">
          <cell r="D14833" t="str">
            <v>Бошқа турдаги хизматлар</v>
          </cell>
          <cell r="M14833" t="str">
            <v>006</v>
          </cell>
          <cell r="V14833">
            <v>8876666.666666666</v>
          </cell>
          <cell r="AF14833">
            <v>7000000</v>
          </cell>
          <cell r="AJ14833">
            <v>1000000</v>
          </cell>
          <cell r="AT14833">
            <v>134259054</v>
          </cell>
          <cell r="AU14833">
            <v>134259054</v>
          </cell>
          <cell r="AV14833">
            <v>0</v>
          </cell>
        </row>
        <row r="14834">
          <cell r="D14834" t="str">
            <v>Бошқа турдаги хизматлар</v>
          </cell>
          <cell r="M14834" t="str">
            <v>033</v>
          </cell>
          <cell r="V14834">
            <v>10000</v>
          </cell>
          <cell r="AF14834">
            <v>0</v>
          </cell>
          <cell r="AJ14834">
            <v>0</v>
          </cell>
          <cell r="AT14834">
            <v>0</v>
          </cell>
          <cell r="AU14834">
            <v>0</v>
          </cell>
          <cell r="AV14834">
            <v>0</v>
          </cell>
        </row>
        <row r="14835">
          <cell r="D14835" t="str">
            <v>Бошқа турдаги хизматлар</v>
          </cell>
          <cell r="M14835" t="str">
            <v>006</v>
          </cell>
          <cell r="V14835">
            <v>4840666.666666667</v>
          </cell>
          <cell r="AF14835">
            <v>4100000</v>
          </cell>
          <cell r="AJ14835">
            <v>0</v>
          </cell>
          <cell r="AT14835">
            <v>0</v>
          </cell>
          <cell r="AU14835">
            <v>0</v>
          </cell>
          <cell r="AV14835">
            <v>0</v>
          </cell>
        </row>
        <row r="14836">
          <cell r="D14836" t="str">
            <v>Бошқа турдаги хизматлар</v>
          </cell>
          <cell r="M14836" t="str">
            <v>006</v>
          </cell>
          <cell r="V14836">
            <v>8402562.666666666</v>
          </cell>
          <cell r="AF14836">
            <v>0</v>
          </cell>
          <cell r="AJ14836">
            <v>0</v>
          </cell>
          <cell r="AT14836">
            <v>0</v>
          </cell>
          <cell r="AU14836">
            <v>0</v>
          </cell>
          <cell r="AV14836">
            <v>0</v>
          </cell>
        </row>
        <row r="14837">
          <cell r="D14837" t="str">
            <v>Бошқа турдаги хизматлар</v>
          </cell>
          <cell r="M14837" t="str">
            <v>049</v>
          </cell>
          <cell r="V14837">
            <v>1268333.3333333333</v>
          </cell>
          <cell r="AF14837">
            <v>1540000</v>
          </cell>
          <cell r="AJ14837">
            <v>0</v>
          </cell>
          <cell r="AT14837">
            <v>0</v>
          </cell>
          <cell r="AU14837">
            <v>0</v>
          </cell>
          <cell r="AV14837">
            <v>0</v>
          </cell>
        </row>
        <row r="14838">
          <cell r="D14838" t="str">
            <v>Бошқа турдаги хизматлар</v>
          </cell>
          <cell r="M14838" t="str">
            <v>006</v>
          </cell>
          <cell r="V14838">
            <v>666666.66666666663</v>
          </cell>
          <cell r="AF14838">
            <v>2000000</v>
          </cell>
          <cell r="AJ14838">
            <v>0</v>
          </cell>
          <cell r="AT14838">
            <v>355000000</v>
          </cell>
          <cell r="AU14838">
            <v>355000000</v>
          </cell>
          <cell r="AV14838">
            <v>0</v>
          </cell>
        </row>
        <row r="14839">
          <cell r="D14839" t="str">
            <v>Бошқа турдаги хизматлар</v>
          </cell>
          <cell r="M14839" t="str">
            <v>004</v>
          </cell>
          <cell r="V14839">
            <v>4666666.666666667</v>
          </cell>
          <cell r="AF14839">
            <v>5000000</v>
          </cell>
          <cell r="AJ14839">
            <v>0</v>
          </cell>
          <cell r="AT14839">
            <v>0</v>
          </cell>
          <cell r="AU14839">
            <v>0</v>
          </cell>
          <cell r="AV14839">
            <v>0</v>
          </cell>
        </row>
        <row r="14840">
          <cell r="D14840" t="str">
            <v>Бошқа турдаги хизматлар</v>
          </cell>
          <cell r="M14840" t="str">
            <v>030</v>
          </cell>
          <cell r="V14840">
            <v>1293400</v>
          </cell>
          <cell r="AF14840">
            <v>0</v>
          </cell>
          <cell r="AJ14840">
            <v>0</v>
          </cell>
          <cell r="AT14840">
            <v>0</v>
          </cell>
          <cell r="AU14840">
            <v>0</v>
          </cell>
          <cell r="AV14840">
            <v>0</v>
          </cell>
        </row>
        <row r="14841">
          <cell r="D14841" t="str">
            <v>Бошқа турдаги хизматлар</v>
          </cell>
          <cell r="M14841" t="str">
            <v>049</v>
          </cell>
          <cell r="V14841">
            <v>5558541256.333333</v>
          </cell>
          <cell r="AF14841">
            <v>825647703</v>
          </cell>
          <cell r="AJ14841">
            <v>214145179</v>
          </cell>
          <cell r="AT14841">
            <v>0</v>
          </cell>
          <cell r="AU14841">
            <v>0</v>
          </cell>
          <cell r="AV14841">
            <v>0</v>
          </cell>
        </row>
        <row r="14842">
          <cell r="D14842" t="str">
            <v>Бошқа турдаги хизматлар</v>
          </cell>
          <cell r="M14842" t="str">
            <v>033</v>
          </cell>
          <cell r="V14842">
            <v>75521783.666666672</v>
          </cell>
          <cell r="AF14842">
            <v>0</v>
          </cell>
          <cell r="AJ14842">
            <v>0</v>
          </cell>
          <cell r="AT14842">
            <v>0</v>
          </cell>
          <cell r="AU14842">
            <v>0</v>
          </cell>
          <cell r="AV14842">
            <v>0</v>
          </cell>
        </row>
        <row r="14843">
          <cell r="D14843" t="str">
            <v>Бошқа турдаги хизматлар</v>
          </cell>
          <cell r="M14843" t="str">
            <v>004</v>
          </cell>
          <cell r="V14843">
            <v>6151157</v>
          </cell>
          <cell r="AF14843">
            <v>1418000</v>
          </cell>
          <cell r="AJ14843">
            <v>969000</v>
          </cell>
          <cell r="AT14843">
            <v>0</v>
          </cell>
          <cell r="AU14843">
            <v>0</v>
          </cell>
          <cell r="AV14843">
            <v>0</v>
          </cell>
        </row>
        <row r="14844">
          <cell r="D14844" t="str">
            <v>Бошқа турдаги хизматлар</v>
          </cell>
          <cell r="M14844" t="str">
            <v>031</v>
          </cell>
          <cell r="V14844">
            <v>12143174</v>
          </cell>
          <cell r="AF14844">
            <v>139928903</v>
          </cell>
          <cell r="AJ14844">
            <v>0</v>
          </cell>
          <cell r="AT14844">
            <v>0</v>
          </cell>
          <cell r="AU14844">
            <v>0</v>
          </cell>
          <cell r="AV14844">
            <v>0</v>
          </cell>
        </row>
        <row r="14845">
          <cell r="D14845" t="str">
            <v>Бошқа турдаги хизматлар</v>
          </cell>
          <cell r="M14845" t="str">
            <v>049</v>
          </cell>
          <cell r="V14845">
            <v>600000</v>
          </cell>
          <cell r="AF14845">
            <v>0</v>
          </cell>
          <cell r="AJ14845">
            <v>0</v>
          </cell>
          <cell r="AT14845">
            <v>0</v>
          </cell>
          <cell r="AU14845">
            <v>0</v>
          </cell>
          <cell r="AV14845">
            <v>0</v>
          </cell>
        </row>
        <row r="14846">
          <cell r="D14846" t="str">
            <v>Бошқа турдаги хизматлар</v>
          </cell>
          <cell r="M14846" t="str">
            <v>003</v>
          </cell>
          <cell r="V14846">
            <v>8688226.666666666</v>
          </cell>
          <cell r="AF14846">
            <v>0</v>
          </cell>
          <cell r="AJ14846">
            <v>0</v>
          </cell>
          <cell r="AT14846">
            <v>0</v>
          </cell>
          <cell r="AU14846">
            <v>0</v>
          </cell>
          <cell r="AV14846">
            <v>0</v>
          </cell>
        </row>
        <row r="14847">
          <cell r="D14847" t="str">
            <v>Бошқа турдаги хизматлар</v>
          </cell>
          <cell r="M14847" t="str">
            <v>009</v>
          </cell>
          <cell r="V14847">
            <v>5147365</v>
          </cell>
          <cell r="AF14847">
            <v>293911</v>
          </cell>
          <cell r="AJ14847">
            <v>833065</v>
          </cell>
          <cell r="AT14847">
            <v>0</v>
          </cell>
          <cell r="AU14847">
            <v>0</v>
          </cell>
          <cell r="AV14847">
            <v>0</v>
          </cell>
        </row>
        <row r="14848">
          <cell r="D14848" t="str">
            <v>Бошқа турдаги хизматлар</v>
          </cell>
          <cell r="M14848" t="str">
            <v>003</v>
          </cell>
          <cell r="V14848">
            <v>1239306.6666666667</v>
          </cell>
          <cell r="AF14848">
            <v>0</v>
          </cell>
          <cell r="AJ14848">
            <v>0</v>
          </cell>
          <cell r="AT14848">
            <v>0</v>
          </cell>
          <cell r="AU14848">
            <v>0</v>
          </cell>
          <cell r="AV14848">
            <v>0</v>
          </cell>
        </row>
        <row r="14849">
          <cell r="D14849" t="str">
            <v>Бошқа турдаги хизматлар</v>
          </cell>
          <cell r="M14849" t="str">
            <v>006</v>
          </cell>
          <cell r="V14849">
            <v>4071400</v>
          </cell>
          <cell r="AF14849">
            <v>0</v>
          </cell>
          <cell r="AJ14849">
            <v>0</v>
          </cell>
          <cell r="AT14849">
            <v>0</v>
          </cell>
          <cell r="AU14849">
            <v>0</v>
          </cell>
          <cell r="AV14849">
            <v>0</v>
          </cell>
        </row>
        <row r="14850">
          <cell r="D14850" t="str">
            <v>Бошқа турдаги хизматлар</v>
          </cell>
          <cell r="M14850" t="str">
            <v>033</v>
          </cell>
          <cell r="V14850">
            <v>68624003.333333328</v>
          </cell>
          <cell r="AF14850">
            <v>3991000</v>
          </cell>
          <cell r="AJ14850">
            <v>14009000</v>
          </cell>
          <cell r="AT14850">
            <v>0</v>
          </cell>
          <cell r="AU14850">
            <v>0</v>
          </cell>
          <cell r="AV14850">
            <v>0</v>
          </cell>
        </row>
        <row r="14851">
          <cell r="D14851" t="str">
            <v>Бошқа турдаги хизматлар</v>
          </cell>
          <cell r="M14851" t="str">
            <v>049</v>
          </cell>
          <cell r="V14851">
            <v>46053026.333333336</v>
          </cell>
          <cell r="AF14851">
            <v>45884000</v>
          </cell>
          <cell r="AJ14851">
            <v>1863081</v>
          </cell>
          <cell r="AT14851">
            <v>0</v>
          </cell>
          <cell r="AU14851">
            <v>0</v>
          </cell>
          <cell r="AV14851">
            <v>0</v>
          </cell>
        </row>
        <row r="14852">
          <cell r="D14852" t="str">
            <v>Бошқа турдаги хизматлар</v>
          </cell>
          <cell r="M14852" t="str">
            <v>033</v>
          </cell>
          <cell r="V14852">
            <v>11000000</v>
          </cell>
          <cell r="AF14852">
            <v>0</v>
          </cell>
          <cell r="AJ14852">
            <v>0</v>
          </cell>
          <cell r="AT14852">
            <v>0</v>
          </cell>
          <cell r="AU14852">
            <v>0</v>
          </cell>
          <cell r="AV14852">
            <v>0</v>
          </cell>
        </row>
        <row r="14853">
          <cell r="D14853" t="str">
            <v>Бошқа турдаги хизматлар</v>
          </cell>
          <cell r="M14853" t="str">
            <v>012</v>
          </cell>
          <cell r="V14853">
            <v>1685000</v>
          </cell>
          <cell r="AF14853">
            <v>1000000</v>
          </cell>
          <cell r="AJ14853">
            <v>0</v>
          </cell>
          <cell r="AT14853">
            <v>0</v>
          </cell>
          <cell r="AU14853">
            <v>0</v>
          </cell>
          <cell r="AV14853">
            <v>0</v>
          </cell>
        </row>
        <row r="14854">
          <cell r="D14854" t="str">
            <v>Бошқа турдаги хизматлар</v>
          </cell>
          <cell r="M14854" t="str">
            <v>051</v>
          </cell>
          <cell r="V14854">
            <v>34693042</v>
          </cell>
          <cell r="AF14854">
            <v>36615000</v>
          </cell>
          <cell r="AJ14854">
            <v>0</v>
          </cell>
          <cell r="AT14854">
            <v>0</v>
          </cell>
          <cell r="AU14854">
            <v>0</v>
          </cell>
          <cell r="AV14854">
            <v>0</v>
          </cell>
        </row>
        <row r="14855">
          <cell r="D14855" t="str">
            <v>Бошқа турдаги хизматлар</v>
          </cell>
          <cell r="M14855" t="str">
            <v>013</v>
          </cell>
          <cell r="V14855">
            <v>13153333.333333334</v>
          </cell>
          <cell r="AF14855">
            <v>132300000</v>
          </cell>
          <cell r="AJ14855">
            <v>1485000</v>
          </cell>
          <cell r="AT14855">
            <v>0</v>
          </cell>
          <cell r="AU14855">
            <v>0</v>
          </cell>
          <cell r="AV14855">
            <v>0</v>
          </cell>
        </row>
        <row r="14856">
          <cell r="D14856" t="str">
            <v>Бошқа турдаги хизматлар</v>
          </cell>
          <cell r="M14856" t="str">
            <v>012</v>
          </cell>
          <cell r="V14856">
            <v>3661887</v>
          </cell>
          <cell r="AF14856">
            <v>999240</v>
          </cell>
          <cell r="AJ14856">
            <v>750000</v>
          </cell>
          <cell r="AT14856">
            <v>0</v>
          </cell>
          <cell r="AU14856">
            <v>0</v>
          </cell>
          <cell r="AV14856">
            <v>0</v>
          </cell>
        </row>
        <row r="14857">
          <cell r="D14857" t="str">
            <v>Бошқа турдаги хизматлар</v>
          </cell>
          <cell r="M14857" t="str">
            <v>004</v>
          </cell>
          <cell r="V14857">
            <v>11246917.333333334</v>
          </cell>
          <cell r="AF14857">
            <v>2153000</v>
          </cell>
          <cell r="AJ14857">
            <v>0</v>
          </cell>
          <cell r="AT14857">
            <v>0</v>
          </cell>
          <cell r="AU14857">
            <v>0</v>
          </cell>
          <cell r="AV14857">
            <v>0</v>
          </cell>
        </row>
        <row r="14858">
          <cell r="D14858" t="str">
            <v>Бошқа турдаги хизматлар</v>
          </cell>
          <cell r="M14858" t="str">
            <v>011</v>
          </cell>
          <cell r="V14858">
            <v>2180218.6666666665</v>
          </cell>
          <cell r="AF14858">
            <v>0</v>
          </cell>
          <cell r="AJ14858">
            <v>0</v>
          </cell>
          <cell r="AT14858">
            <v>0</v>
          </cell>
          <cell r="AU14858">
            <v>0</v>
          </cell>
          <cell r="AV14858">
            <v>0</v>
          </cell>
        </row>
        <row r="14859">
          <cell r="D14859" t="str">
            <v>Бошқа турдаги хизматлар</v>
          </cell>
          <cell r="M14859" t="str">
            <v>011</v>
          </cell>
          <cell r="V14859">
            <v>2938358.3333333335</v>
          </cell>
          <cell r="AF14859">
            <v>0</v>
          </cell>
          <cell r="AJ14859">
            <v>0</v>
          </cell>
          <cell r="AT14859">
            <v>0</v>
          </cell>
          <cell r="AU14859">
            <v>0</v>
          </cell>
          <cell r="AV14859">
            <v>0</v>
          </cell>
        </row>
        <row r="14860">
          <cell r="D14860" t="str">
            <v>Бошқа турдаги хизматлар</v>
          </cell>
          <cell r="M14860" t="str">
            <v>033</v>
          </cell>
          <cell r="V14860">
            <v>3515000</v>
          </cell>
          <cell r="AF14860">
            <v>0</v>
          </cell>
          <cell r="AJ14860">
            <v>0</v>
          </cell>
          <cell r="AT14860">
            <v>0</v>
          </cell>
          <cell r="AU14860">
            <v>0</v>
          </cell>
          <cell r="AV14860">
            <v>0</v>
          </cell>
        </row>
        <row r="14861">
          <cell r="D14861" t="str">
            <v>Бошқа турдаги хизматлар</v>
          </cell>
          <cell r="M14861" t="str">
            <v>055</v>
          </cell>
          <cell r="V14861">
            <v>20801666.666666668</v>
          </cell>
          <cell r="AF14861">
            <v>0</v>
          </cell>
          <cell r="AJ14861">
            <v>0</v>
          </cell>
          <cell r="AT14861">
            <v>0</v>
          </cell>
          <cell r="AU14861">
            <v>0</v>
          </cell>
          <cell r="AV14861">
            <v>0</v>
          </cell>
        </row>
        <row r="14862">
          <cell r="D14862" t="str">
            <v>Бошқа турдаги хизматлар</v>
          </cell>
          <cell r="M14862" t="str">
            <v>009</v>
          </cell>
          <cell r="V14862">
            <v>19983333.333333332</v>
          </cell>
          <cell r="AF14862">
            <v>14900000</v>
          </cell>
          <cell r="AJ14862">
            <v>6000000</v>
          </cell>
          <cell r="AT14862">
            <v>214252123</v>
          </cell>
          <cell r="AU14862">
            <v>214252123</v>
          </cell>
          <cell r="AV14862">
            <v>0</v>
          </cell>
        </row>
        <row r="14863">
          <cell r="D14863" t="str">
            <v>Бошқа турдаги хизматлар</v>
          </cell>
          <cell r="M14863" t="str">
            <v>012</v>
          </cell>
          <cell r="V14863">
            <v>1946780.6666666667</v>
          </cell>
          <cell r="AF14863">
            <v>260000</v>
          </cell>
          <cell r="AJ14863">
            <v>645000</v>
          </cell>
          <cell r="AT14863">
            <v>0</v>
          </cell>
          <cell r="AU14863">
            <v>0</v>
          </cell>
          <cell r="AV14863">
            <v>0</v>
          </cell>
        </row>
        <row r="14864">
          <cell r="D14864" t="str">
            <v>Бошқа турдаги хизматлар</v>
          </cell>
          <cell r="M14864" t="str">
            <v>005</v>
          </cell>
          <cell r="V14864">
            <v>7823666.666666667</v>
          </cell>
          <cell r="AF14864">
            <v>480000</v>
          </cell>
          <cell r="AJ14864">
            <v>300000</v>
          </cell>
          <cell r="AT14864">
            <v>0</v>
          </cell>
          <cell r="AU14864">
            <v>0</v>
          </cell>
          <cell r="AV14864">
            <v>0</v>
          </cell>
        </row>
        <row r="14865">
          <cell r="D14865" t="str">
            <v>Бошқа турдаги хизматлар</v>
          </cell>
          <cell r="M14865" t="str">
            <v>006</v>
          </cell>
          <cell r="V14865">
            <v>8116666.666666667</v>
          </cell>
          <cell r="AF14865">
            <v>24000000</v>
          </cell>
          <cell r="AJ14865">
            <v>0</v>
          </cell>
          <cell r="AT14865">
            <v>0</v>
          </cell>
          <cell r="AU14865">
            <v>0</v>
          </cell>
          <cell r="AV14865">
            <v>0</v>
          </cell>
        </row>
        <row r="14866">
          <cell r="D14866" t="str">
            <v>Бошқа турдаги хизматлар</v>
          </cell>
          <cell r="M14866" t="str">
            <v>006</v>
          </cell>
          <cell r="V14866">
            <v>14805960.333333334</v>
          </cell>
          <cell r="AF14866">
            <v>0</v>
          </cell>
          <cell r="AJ14866">
            <v>0</v>
          </cell>
          <cell r="AT14866">
            <v>180133334</v>
          </cell>
          <cell r="AU14866">
            <v>180133334</v>
          </cell>
          <cell r="AV14866">
            <v>0</v>
          </cell>
        </row>
        <row r="14867">
          <cell r="D14867" t="str">
            <v>Бошқа турдаги хизматлар</v>
          </cell>
          <cell r="M14867" t="str">
            <v>006</v>
          </cell>
          <cell r="V14867">
            <v>2290000</v>
          </cell>
          <cell r="AF14867">
            <v>270000</v>
          </cell>
          <cell r="AJ14867">
            <v>0</v>
          </cell>
          <cell r="AT14867">
            <v>0</v>
          </cell>
          <cell r="AU14867">
            <v>0</v>
          </cell>
          <cell r="AV14867">
            <v>0</v>
          </cell>
        </row>
        <row r="14868">
          <cell r="D14868" t="str">
            <v>Бошқа турдаги хизматлар</v>
          </cell>
          <cell r="M14868" t="str">
            <v>011</v>
          </cell>
          <cell r="V14868">
            <v>12006666.666666666</v>
          </cell>
          <cell r="AF14868">
            <v>0</v>
          </cell>
          <cell r="AJ14868">
            <v>0</v>
          </cell>
          <cell r="AT14868">
            <v>212668293</v>
          </cell>
          <cell r="AU14868">
            <v>212668293</v>
          </cell>
          <cell r="AV14868">
            <v>0</v>
          </cell>
        </row>
        <row r="14869">
          <cell r="D14869" t="str">
            <v>Бошқа турдаги хизматлар</v>
          </cell>
          <cell r="M14869" t="str">
            <v>013</v>
          </cell>
          <cell r="V14869">
            <v>2126666.6666666665</v>
          </cell>
          <cell r="AF14869">
            <v>0</v>
          </cell>
          <cell r="AJ14869">
            <v>0</v>
          </cell>
          <cell r="AT14869">
            <v>0</v>
          </cell>
          <cell r="AU14869">
            <v>0</v>
          </cell>
          <cell r="AV14869">
            <v>0</v>
          </cell>
        </row>
        <row r="14870">
          <cell r="D14870" t="str">
            <v>Бошқа турдаги хизматлар</v>
          </cell>
          <cell r="M14870" t="str">
            <v>009</v>
          </cell>
          <cell r="V14870">
            <v>5000000</v>
          </cell>
          <cell r="AF14870">
            <v>0</v>
          </cell>
          <cell r="AJ14870">
            <v>0</v>
          </cell>
          <cell r="AT14870">
            <v>29430568</v>
          </cell>
          <cell r="AU14870">
            <v>0</v>
          </cell>
          <cell r="AV14870">
            <v>29430568</v>
          </cell>
        </row>
        <row r="14871">
          <cell r="D14871" t="str">
            <v>Бошқа турдаги хизматлар</v>
          </cell>
          <cell r="M14871" t="str">
            <v>013</v>
          </cell>
          <cell r="V14871">
            <v>40351667</v>
          </cell>
          <cell r="AF14871">
            <v>0</v>
          </cell>
          <cell r="AJ14871">
            <v>0</v>
          </cell>
          <cell r="AT14871">
            <v>20000000</v>
          </cell>
          <cell r="AU14871">
            <v>20000000</v>
          </cell>
          <cell r="AV14871">
            <v>0</v>
          </cell>
        </row>
        <row r="14872">
          <cell r="D14872" t="str">
            <v>Бошқа турдаги хизматлар</v>
          </cell>
          <cell r="M14872" t="str">
            <v>011</v>
          </cell>
          <cell r="V14872">
            <v>4422500</v>
          </cell>
          <cell r="AF14872">
            <v>0</v>
          </cell>
          <cell r="AJ14872">
            <v>1163668</v>
          </cell>
          <cell r="AT14872">
            <v>24121628</v>
          </cell>
          <cell r="AU14872">
            <v>24121628</v>
          </cell>
          <cell r="AV14872">
            <v>0</v>
          </cell>
        </row>
        <row r="14873">
          <cell r="D14873" t="str">
            <v>Бошқа турдаги хизматлар</v>
          </cell>
          <cell r="M14873" t="str">
            <v>012</v>
          </cell>
          <cell r="V14873">
            <v>18196666.666666668</v>
          </cell>
          <cell r="AF14873">
            <v>0</v>
          </cell>
          <cell r="AJ14873">
            <v>0</v>
          </cell>
          <cell r="AT14873">
            <v>87379021</v>
          </cell>
          <cell r="AU14873">
            <v>0</v>
          </cell>
          <cell r="AV14873">
            <v>87379021</v>
          </cell>
        </row>
        <row r="14874">
          <cell r="D14874" t="str">
            <v>Бошқа турдаги хизматлар</v>
          </cell>
          <cell r="M14874" t="str">
            <v>006</v>
          </cell>
          <cell r="V14874">
            <v>132000</v>
          </cell>
          <cell r="AF14874">
            <v>0</v>
          </cell>
          <cell r="AJ14874">
            <v>0</v>
          </cell>
          <cell r="AT14874">
            <v>0</v>
          </cell>
          <cell r="AU14874">
            <v>0</v>
          </cell>
          <cell r="AV14874">
            <v>0</v>
          </cell>
        </row>
        <row r="14875">
          <cell r="D14875" t="str">
            <v>Бошқа турдаги хизматлар</v>
          </cell>
          <cell r="M14875" t="str">
            <v>053</v>
          </cell>
          <cell r="V14875">
            <v>43430666.666666664</v>
          </cell>
          <cell r="AF14875">
            <v>0</v>
          </cell>
          <cell r="AJ14875">
            <v>0</v>
          </cell>
          <cell r="AT14875">
            <v>0</v>
          </cell>
          <cell r="AU14875">
            <v>0</v>
          </cell>
          <cell r="AV14875">
            <v>0</v>
          </cell>
        </row>
        <row r="14876">
          <cell r="D14876" t="str">
            <v>Бошқа турдаги хизматлар</v>
          </cell>
          <cell r="M14876" t="str">
            <v>004</v>
          </cell>
          <cell r="V14876">
            <v>245095333.33333334</v>
          </cell>
          <cell r="AF14876">
            <v>246099225</v>
          </cell>
          <cell r="AJ14876">
            <v>41244829</v>
          </cell>
          <cell r="AT14876">
            <v>1969246780</v>
          </cell>
          <cell r="AU14876">
            <v>1969246780</v>
          </cell>
          <cell r="AV14876">
            <v>0</v>
          </cell>
        </row>
        <row r="14877">
          <cell r="D14877" t="str">
            <v>Бошқа турдаги хизматлар</v>
          </cell>
          <cell r="M14877" t="str">
            <v>009</v>
          </cell>
          <cell r="V14877">
            <v>15833333.333333334</v>
          </cell>
          <cell r="AF14877">
            <v>5000000</v>
          </cell>
          <cell r="AJ14877">
            <v>5000000</v>
          </cell>
          <cell r="AT14877">
            <v>227477510</v>
          </cell>
          <cell r="AU14877">
            <v>227477510</v>
          </cell>
          <cell r="AV14877">
            <v>0</v>
          </cell>
        </row>
        <row r="14878">
          <cell r="D14878" t="str">
            <v>Бошқа турдаги хизматлар</v>
          </cell>
          <cell r="M14878" t="str">
            <v>012</v>
          </cell>
          <cell r="V14878">
            <v>8478333.333333334</v>
          </cell>
          <cell r="AF14878">
            <v>1950000</v>
          </cell>
          <cell r="AJ14878">
            <v>900000</v>
          </cell>
          <cell r="AT14878">
            <v>0</v>
          </cell>
          <cell r="AU14878">
            <v>0</v>
          </cell>
          <cell r="AV14878">
            <v>0</v>
          </cell>
        </row>
        <row r="14879">
          <cell r="D14879" t="str">
            <v>Бошқа турдаги хизматлар</v>
          </cell>
          <cell r="M14879" t="str">
            <v>014</v>
          </cell>
          <cell r="V14879">
            <v>170000</v>
          </cell>
          <cell r="AF14879">
            <v>0</v>
          </cell>
          <cell r="AJ14879">
            <v>0</v>
          </cell>
          <cell r="AT14879">
            <v>0</v>
          </cell>
          <cell r="AU14879">
            <v>0</v>
          </cell>
          <cell r="AV14879">
            <v>0</v>
          </cell>
        </row>
        <row r="14880">
          <cell r="D14880" t="str">
            <v>Бошқа турдаги хизматлар</v>
          </cell>
          <cell r="M14880" t="str">
            <v>030</v>
          </cell>
          <cell r="V14880">
            <v>61733333.333333336</v>
          </cell>
          <cell r="AF14880">
            <v>0</v>
          </cell>
          <cell r="AJ14880">
            <v>3500000</v>
          </cell>
          <cell r="AT14880">
            <v>51500000</v>
          </cell>
          <cell r="AU14880">
            <v>51500000</v>
          </cell>
          <cell r="AV14880">
            <v>0</v>
          </cell>
        </row>
        <row r="14881">
          <cell r="D14881" t="str">
            <v>Бошқа турдаги хизматлар</v>
          </cell>
          <cell r="M14881" t="str">
            <v>009</v>
          </cell>
          <cell r="V14881">
            <v>966666.66666666663</v>
          </cell>
          <cell r="AF14881">
            <v>200000</v>
          </cell>
          <cell r="AJ14881">
            <v>0</v>
          </cell>
          <cell r="AT14881">
            <v>0</v>
          </cell>
          <cell r="AU14881">
            <v>0</v>
          </cell>
          <cell r="AV14881">
            <v>0</v>
          </cell>
        </row>
        <row r="14882">
          <cell r="D14882" t="str">
            <v>Бошқа турдаги хизматлар</v>
          </cell>
          <cell r="M14882" t="str">
            <v>004</v>
          </cell>
          <cell r="V14882">
            <v>766666.66666666663</v>
          </cell>
          <cell r="AF14882">
            <v>0</v>
          </cell>
          <cell r="AJ14882">
            <v>0</v>
          </cell>
          <cell r="AT14882">
            <v>0</v>
          </cell>
          <cell r="AU14882">
            <v>0</v>
          </cell>
          <cell r="AV14882">
            <v>0</v>
          </cell>
        </row>
        <row r="14883">
          <cell r="D14883" t="str">
            <v>Бошқа турдаги хизматлар</v>
          </cell>
          <cell r="M14883" t="str">
            <v>006</v>
          </cell>
          <cell r="V14883">
            <v>1700000</v>
          </cell>
          <cell r="AF14883">
            <v>0</v>
          </cell>
          <cell r="AJ14883">
            <v>0</v>
          </cell>
          <cell r="AT14883">
            <v>0</v>
          </cell>
          <cell r="AU14883">
            <v>0</v>
          </cell>
          <cell r="AV14883">
            <v>0</v>
          </cell>
        </row>
        <row r="14884">
          <cell r="D14884" t="str">
            <v>Бошқа турдаги хизматлар</v>
          </cell>
          <cell r="M14884" t="str">
            <v>008</v>
          </cell>
          <cell r="V14884">
            <v>233335.33333333334</v>
          </cell>
          <cell r="AF14884">
            <v>0</v>
          </cell>
          <cell r="AJ14884">
            <v>0</v>
          </cell>
          <cell r="AT14884">
            <v>0</v>
          </cell>
          <cell r="AU14884">
            <v>0</v>
          </cell>
          <cell r="AV14884">
            <v>0</v>
          </cell>
        </row>
        <row r="14885">
          <cell r="D14885" t="str">
            <v>Бошқа турдаги хизматлар</v>
          </cell>
          <cell r="M14885" t="str">
            <v>006</v>
          </cell>
          <cell r="V14885">
            <v>847000</v>
          </cell>
          <cell r="AF14885">
            <v>390218</v>
          </cell>
          <cell r="AJ14885">
            <v>219560</v>
          </cell>
          <cell r="AT14885">
            <v>0</v>
          </cell>
          <cell r="AU14885">
            <v>0</v>
          </cell>
          <cell r="AV14885">
            <v>0</v>
          </cell>
        </row>
        <row r="14886">
          <cell r="D14886" t="str">
            <v>Бошқа турдаги хизматлар</v>
          </cell>
          <cell r="M14886" t="str">
            <v>006</v>
          </cell>
          <cell r="V14886">
            <v>2500000</v>
          </cell>
          <cell r="AF14886">
            <v>0</v>
          </cell>
          <cell r="AJ14886">
            <v>0</v>
          </cell>
          <cell r="AT14886">
            <v>0</v>
          </cell>
          <cell r="AU14886">
            <v>0</v>
          </cell>
          <cell r="AV14886">
            <v>0</v>
          </cell>
        </row>
        <row r="14887">
          <cell r="D14887" t="str">
            <v>Бошқа турдаги хизматлар</v>
          </cell>
          <cell r="M14887" t="str">
            <v>004</v>
          </cell>
          <cell r="V14887">
            <v>3340666.6666666665</v>
          </cell>
          <cell r="AF14887">
            <v>0</v>
          </cell>
          <cell r="AJ14887">
            <v>0</v>
          </cell>
          <cell r="AT14887">
            <v>0</v>
          </cell>
          <cell r="AU14887">
            <v>0</v>
          </cell>
          <cell r="AV14887">
            <v>0</v>
          </cell>
        </row>
        <row r="14888">
          <cell r="D14888" t="str">
            <v>Бошқа турдаги хизматлар</v>
          </cell>
          <cell r="M14888" t="str">
            <v>006</v>
          </cell>
          <cell r="V14888">
            <v>627000</v>
          </cell>
          <cell r="AF14888">
            <v>0</v>
          </cell>
          <cell r="AJ14888">
            <v>0</v>
          </cell>
          <cell r="AT14888">
            <v>80000000</v>
          </cell>
          <cell r="AU14888">
            <v>80000000</v>
          </cell>
          <cell r="AV14888">
            <v>0</v>
          </cell>
        </row>
        <row r="14889">
          <cell r="D14889" t="str">
            <v>Бошқа турдаги хизматлар</v>
          </cell>
          <cell r="M14889" t="str">
            <v>009</v>
          </cell>
          <cell r="V14889">
            <v>700000</v>
          </cell>
          <cell r="AF14889">
            <v>1200000</v>
          </cell>
          <cell r="AJ14889">
            <v>0</v>
          </cell>
          <cell r="AT14889">
            <v>0</v>
          </cell>
          <cell r="AU14889">
            <v>0</v>
          </cell>
          <cell r="AV14889">
            <v>0</v>
          </cell>
        </row>
        <row r="14890">
          <cell r="D14890" t="str">
            <v>Бошқа турдаги хизматлар</v>
          </cell>
          <cell r="M14890" t="str">
            <v>011</v>
          </cell>
          <cell r="V14890">
            <v>300000</v>
          </cell>
          <cell r="AF14890">
            <v>0</v>
          </cell>
          <cell r="AJ14890">
            <v>0</v>
          </cell>
          <cell r="AT14890">
            <v>0</v>
          </cell>
          <cell r="AU14890">
            <v>0</v>
          </cell>
          <cell r="AV14890">
            <v>0</v>
          </cell>
        </row>
        <row r="14891">
          <cell r="D14891" t="str">
            <v>Бошқа турдаги хизматлар</v>
          </cell>
          <cell r="M14891" t="str">
            <v>006</v>
          </cell>
          <cell r="V14891">
            <v>333333.33333333331</v>
          </cell>
          <cell r="AF14891">
            <v>500000</v>
          </cell>
          <cell r="AJ14891">
            <v>0</v>
          </cell>
          <cell r="AT14891">
            <v>0</v>
          </cell>
          <cell r="AU14891">
            <v>0</v>
          </cell>
          <cell r="AV14891">
            <v>0</v>
          </cell>
        </row>
        <row r="14892">
          <cell r="D14892" t="str">
            <v>Бошқа турдаги хизматлар</v>
          </cell>
          <cell r="M14892" t="str">
            <v>031</v>
          </cell>
          <cell r="V14892">
            <v>476666.66666666669</v>
          </cell>
          <cell r="AF14892">
            <v>0</v>
          </cell>
          <cell r="AJ14892">
            <v>0</v>
          </cell>
          <cell r="AT14892">
            <v>0</v>
          </cell>
          <cell r="AU14892">
            <v>0</v>
          </cell>
          <cell r="AV14892">
            <v>0</v>
          </cell>
        </row>
        <row r="14893">
          <cell r="D14893" t="str">
            <v>Бошқа турдаги хизматлар</v>
          </cell>
          <cell r="M14893" t="str">
            <v>004</v>
          </cell>
          <cell r="V14893">
            <v>19506879.333333332</v>
          </cell>
          <cell r="AF14893">
            <v>31845377</v>
          </cell>
          <cell r="AJ14893">
            <v>3800000</v>
          </cell>
          <cell r="AT14893">
            <v>0</v>
          </cell>
          <cell r="AU14893">
            <v>0</v>
          </cell>
          <cell r="AV14893">
            <v>0</v>
          </cell>
        </row>
        <row r="14894">
          <cell r="D14894" t="str">
            <v>Бошқа турдаги хизматлар</v>
          </cell>
          <cell r="M14894" t="str">
            <v>009</v>
          </cell>
          <cell r="V14894">
            <v>12769670.666666666</v>
          </cell>
          <cell r="AF14894">
            <v>4000000</v>
          </cell>
          <cell r="AJ14894">
            <v>0</v>
          </cell>
          <cell r="AT14894">
            <v>0</v>
          </cell>
          <cell r="AU14894">
            <v>0</v>
          </cell>
          <cell r="AV14894">
            <v>0</v>
          </cell>
        </row>
        <row r="14895">
          <cell r="D14895" t="str">
            <v>Бошқа турдаги хизматлар</v>
          </cell>
          <cell r="M14895" t="str">
            <v>003</v>
          </cell>
          <cell r="V14895">
            <v>21708166.666666668</v>
          </cell>
          <cell r="AF14895">
            <v>1980463</v>
          </cell>
          <cell r="AJ14895">
            <v>0</v>
          </cell>
          <cell r="AT14895">
            <v>0</v>
          </cell>
          <cell r="AU14895">
            <v>0</v>
          </cell>
          <cell r="AV14895">
            <v>0</v>
          </cell>
        </row>
        <row r="14896">
          <cell r="D14896" t="str">
            <v>Бошқа турдаги хизматлар</v>
          </cell>
          <cell r="M14896" t="str">
            <v>009</v>
          </cell>
          <cell r="V14896">
            <v>8887171.333333334</v>
          </cell>
          <cell r="AF14896">
            <v>0</v>
          </cell>
          <cell r="AJ14896">
            <v>0</v>
          </cell>
          <cell r="AT14896">
            <v>0</v>
          </cell>
          <cell r="AU14896">
            <v>0</v>
          </cell>
          <cell r="AV14896">
            <v>0</v>
          </cell>
        </row>
        <row r="14897">
          <cell r="D14897" t="str">
            <v>Бошқа турдаги хизматлар</v>
          </cell>
          <cell r="M14897" t="str">
            <v>033</v>
          </cell>
          <cell r="V14897">
            <v>23295151.333333332</v>
          </cell>
          <cell r="AF14897">
            <v>270000000</v>
          </cell>
          <cell r="AJ14897">
            <v>0</v>
          </cell>
          <cell r="AT14897">
            <v>0</v>
          </cell>
          <cell r="AU14897">
            <v>0</v>
          </cell>
          <cell r="AV14897">
            <v>0</v>
          </cell>
        </row>
        <row r="14898">
          <cell r="D14898" t="str">
            <v>Бошқа турдаги хизматлар</v>
          </cell>
          <cell r="M14898" t="str">
            <v>004</v>
          </cell>
          <cell r="V14898">
            <v>31109277.333333332</v>
          </cell>
          <cell r="AF14898">
            <v>30501323</v>
          </cell>
          <cell r="AJ14898">
            <v>5530113</v>
          </cell>
          <cell r="AT14898">
            <v>0</v>
          </cell>
          <cell r="AU14898">
            <v>0</v>
          </cell>
          <cell r="AV14898">
            <v>0</v>
          </cell>
        </row>
        <row r="14899">
          <cell r="D14899" t="str">
            <v>Бошқа турдаги хизматлар</v>
          </cell>
          <cell r="M14899" t="str">
            <v>009</v>
          </cell>
          <cell r="V14899">
            <v>6050000</v>
          </cell>
          <cell r="AF14899">
            <v>0</v>
          </cell>
          <cell r="AJ14899">
            <v>0</v>
          </cell>
          <cell r="AT14899">
            <v>131627713</v>
          </cell>
          <cell r="AU14899">
            <v>131627713</v>
          </cell>
          <cell r="AV14899">
            <v>0</v>
          </cell>
        </row>
        <row r="14900">
          <cell r="D14900" t="str">
            <v>Бошқа турдаги хизматлар</v>
          </cell>
          <cell r="M14900" t="str">
            <v>014</v>
          </cell>
          <cell r="V14900">
            <v>31213159</v>
          </cell>
          <cell r="AF14900">
            <v>1600000</v>
          </cell>
          <cell r="AJ14900">
            <v>2490000</v>
          </cell>
          <cell r="AT14900">
            <v>0</v>
          </cell>
          <cell r="AU14900">
            <v>0</v>
          </cell>
          <cell r="AV14900">
            <v>0</v>
          </cell>
        </row>
        <row r="14901">
          <cell r="D14901" t="str">
            <v>Бошқа турдаги хизматлар</v>
          </cell>
          <cell r="M14901" t="str">
            <v>057</v>
          </cell>
          <cell r="V14901">
            <v>23519458.666666668</v>
          </cell>
          <cell r="AF14901">
            <v>23000480</v>
          </cell>
          <cell r="AJ14901">
            <v>0</v>
          </cell>
          <cell r="AT14901">
            <v>0</v>
          </cell>
          <cell r="AU14901">
            <v>0</v>
          </cell>
          <cell r="AV14901">
            <v>0</v>
          </cell>
        </row>
        <row r="14902">
          <cell r="D14902" t="str">
            <v>Бошқа турдаги хизматлар</v>
          </cell>
          <cell r="M14902" t="str">
            <v>012</v>
          </cell>
          <cell r="V14902">
            <v>19416333.666666668</v>
          </cell>
          <cell r="AF14902">
            <v>0</v>
          </cell>
          <cell r="AJ14902">
            <v>0</v>
          </cell>
          <cell r="AT14902">
            <v>111116080</v>
          </cell>
          <cell r="AU14902">
            <v>0</v>
          </cell>
          <cell r="AV14902">
            <v>111116080</v>
          </cell>
        </row>
        <row r="14903">
          <cell r="D14903" t="str">
            <v>Бошқа турдаги хизматлар</v>
          </cell>
          <cell r="M14903" t="str">
            <v>004</v>
          </cell>
          <cell r="V14903">
            <v>13333.333333333334</v>
          </cell>
          <cell r="AF14903">
            <v>85000</v>
          </cell>
          <cell r="AJ14903">
            <v>0</v>
          </cell>
          <cell r="AT14903">
            <v>0</v>
          </cell>
          <cell r="AU14903">
            <v>0</v>
          </cell>
          <cell r="AV14903">
            <v>0</v>
          </cell>
        </row>
        <row r="14904">
          <cell r="D14904" t="str">
            <v>Бошқа турдаги хизматлар</v>
          </cell>
          <cell r="M14904" t="str">
            <v>006</v>
          </cell>
          <cell r="V14904">
            <v>53333.333333333336</v>
          </cell>
          <cell r="AF14904">
            <v>0</v>
          </cell>
          <cell r="AJ14904">
            <v>0</v>
          </cell>
          <cell r="AT14904">
            <v>0</v>
          </cell>
          <cell r="AU14904">
            <v>0</v>
          </cell>
          <cell r="AV14904">
            <v>0</v>
          </cell>
        </row>
        <row r="14905">
          <cell r="D14905" t="str">
            <v>Бошқа турдаги хизматлар</v>
          </cell>
          <cell r="M14905" t="str">
            <v>006</v>
          </cell>
          <cell r="V14905">
            <v>1033333.3333333334</v>
          </cell>
          <cell r="AF14905">
            <v>0</v>
          </cell>
          <cell r="AJ14905">
            <v>0</v>
          </cell>
          <cell r="AT14905">
            <v>0</v>
          </cell>
          <cell r="AU14905">
            <v>0</v>
          </cell>
          <cell r="AV14905">
            <v>0</v>
          </cell>
        </row>
        <row r="14906">
          <cell r="D14906" t="str">
            <v>Бошқа турдаги хизматлар</v>
          </cell>
          <cell r="M14906" t="str">
            <v>006</v>
          </cell>
          <cell r="V14906">
            <v>613333.33333333337</v>
          </cell>
          <cell r="AF14906">
            <v>0</v>
          </cell>
          <cell r="AJ14906">
            <v>0</v>
          </cell>
          <cell r="AT14906">
            <v>140000000</v>
          </cell>
          <cell r="AU14906">
            <v>140000000</v>
          </cell>
          <cell r="AV14906">
            <v>0</v>
          </cell>
        </row>
        <row r="14907">
          <cell r="D14907" t="str">
            <v>Бошқа турдаги хизматлар</v>
          </cell>
          <cell r="M14907" t="str">
            <v>004</v>
          </cell>
          <cell r="V14907">
            <v>200000</v>
          </cell>
          <cell r="AF14907">
            <v>0</v>
          </cell>
          <cell r="AJ14907">
            <v>0</v>
          </cell>
          <cell r="AT14907">
            <v>0</v>
          </cell>
          <cell r="AU14907">
            <v>0</v>
          </cell>
          <cell r="AV14907">
            <v>0</v>
          </cell>
        </row>
        <row r="14908">
          <cell r="D14908" t="str">
            <v>Бошқа турдаги хизматлар</v>
          </cell>
          <cell r="M14908" t="str">
            <v>004</v>
          </cell>
          <cell r="V14908">
            <v>150000</v>
          </cell>
          <cell r="AF14908">
            <v>0</v>
          </cell>
          <cell r="AJ14908">
            <v>0</v>
          </cell>
          <cell r="AT14908">
            <v>0</v>
          </cell>
          <cell r="AU14908">
            <v>0</v>
          </cell>
          <cell r="AV14908">
            <v>0</v>
          </cell>
        </row>
        <row r="14909">
          <cell r="D14909" t="str">
            <v>Бошқа турдаги хизматлар</v>
          </cell>
          <cell r="M14909" t="str">
            <v>013</v>
          </cell>
          <cell r="V14909">
            <v>19719166.666666668</v>
          </cell>
          <cell r="AF14909">
            <v>5776424</v>
          </cell>
          <cell r="AJ14909">
            <v>3043900</v>
          </cell>
          <cell r="AT14909">
            <v>0</v>
          </cell>
          <cell r="AU14909">
            <v>0</v>
          </cell>
          <cell r="AV14909">
            <v>0</v>
          </cell>
        </row>
        <row r="14910">
          <cell r="D14910" t="str">
            <v>Бошқа турдаги хизматлар</v>
          </cell>
          <cell r="M14910" t="str">
            <v>005</v>
          </cell>
          <cell r="V14910">
            <v>1718333.3333333333</v>
          </cell>
          <cell r="AF14910">
            <v>0</v>
          </cell>
          <cell r="AJ14910">
            <v>0</v>
          </cell>
          <cell r="AT14910">
            <v>77305374</v>
          </cell>
          <cell r="AU14910">
            <v>77305374</v>
          </cell>
          <cell r="AV14910">
            <v>0</v>
          </cell>
        </row>
        <row r="14911">
          <cell r="D14911" t="str">
            <v>Бошқа турдаги хизматлар</v>
          </cell>
          <cell r="M14911" t="str">
            <v>006</v>
          </cell>
          <cell r="V14911">
            <v>153333.33333333334</v>
          </cell>
          <cell r="AF14911">
            <v>0</v>
          </cell>
          <cell r="AJ14911">
            <v>0</v>
          </cell>
          <cell r="AT14911">
            <v>0</v>
          </cell>
          <cell r="AU14911">
            <v>0</v>
          </cell>
          <cell r="AV14911">
            <v>0</v>
          </cell>
        </row>
        <row r="14912">
          <cell r="D14912" t="str">
            <v>Бошқа турдаги хизматлар</v>
          </cell>
          <cell r="M14912" t="str">
            <v>006</v>
          </cell>
          <cell r="V14912">
            <v>666666.66666666663</v>
          </cell>
          <cell r="AF14912">
            <v>0</v>
          </cell>
          <cell r="AJ14912">
            <v>0</v>
          </cell>
          <cell r="AT14912">
            <v>60000000</v>
          </cell>
          <cell r="AU14912">
            <v>60000000</v>
          </cell>
          <cell r="AV14912">
            <v>0</v>
          </cell>
        </row>
        <row r="14913">
          <cell r="D14913" t="str">
            <v>Бошқа турдаги хизматлар</v>
          </cell>
          <cell r="M14913" t="str">
            <v>006</v>
          </cell>
          <cell r="V14913">
            <v>866666.66666666663</v>
          </cell>
          <cell r="AF14913">
            <v>1800000</v>
          </cell>
          <cell r="AJ14913">
            <v>0</v>
          </cell>
          <cell r="AT14913">
            <v>0</v>
          </cell>
          <cell r="AU14913">
            <v>0</v>
          </cell>
          <cell r="AV14913">
            <v>0</v>
          </cell>
        </row>
        <row r="14914">
          <cell r="D14914" t="str">
            <v>Бошқа турдаги хизматлар</v>
          </cell>
          <cell r="M14914" t="str">
            <v>002</v>
          </cell>
          <cell r="V14914">
            <v>190000</v>
          </cell>
          <cell r="AF14914">
            <v>661000</v>
          </cell>
          <cell r="AJ14914">
            <v>0</v>
          </cell>
          <cell r="AT14914">
            <v>50000000</v>
          </cell>
          <cell r="AU14914">
            <v>50000000</v>
          </cell>
          <cell r="AV14914">
            <v>0</v>
          </cell>
        </row>
        <row r="14915">
          <cell r="D14915" t="str">
            <v>Бошқа турдаги хизматлар</v>
          </cell>
          <cell r="M14915" t="str">
            <v>004</v>
          </cell>
          <cell r="V14915">
            <v>2606689.6666666665</v>
          </cell>
          <cell r="AF14915">
            <v>0</v>
          </cell>
          <cell r="AJ14915">
            <v>0</v>
          </cell>
          <cell r="AT14915">
            <v>0</v>
          </cell>
          <cell r="AU14915">
            <v>0</v>
          </cell>
          <cell r="AV14915">
            <v>0</v>
          </cell>
        </row>
        <row r="14916">
          <cell r="D14916" t="str">
            <v>Бошқа турдаги хизматлар</v>
          </cell>
          <cell r="M14916" t="str">
            <v>003</v>
          </cell>
          <cell r="V14916">
            <v>3862017.3333333335</v>
          </cell>
          <cell r="AF14916">
            <v>0</v>
          </cell>
          <cell r="AJ14916">
            <v>1132840</v>
          </cell>
          <cell r="AT14916">
            <v>0</v>
          </cell>
          <cell r="AU14916">
            <v>0</v>
          </cell>
          <cell r="AV14916">
            <v>0</v>
          </cell>
        </row>
        <row r="14917">
          <cell r="D14917" t="str">
            <v>Бошқа турдаги хизматлар</v>
          </cell>
          <cell r="M14917" t="str">
            <v>004</v>
          </cell>
          <cell r="V14917">
            <v>257333.33333333334</v>
          </cell>
          <cell r="AF14917">
            <v>0</v>
          </cell>
          <cell r="AJ14917">
            <v>0</v>
          </cell>
          <cell r="AT14917">
            <v>30000000</v>
          </cell>
          <cell r="AU14917">
            <v>30000000</v>
          </cell>
          <cell r="AV14917">
            <v>0</v>
          </cell>
        </row>
        <row r="14918">
          <cell r="D14918" t="str">
            <v>Бошқа турдаги хизматлар</v>
          </cell>
          <cell r="M14918" t="str">
            <v>014</v>
          </cell>
          <cell r="V14918">
            <v>300487047.66666669</v>
          </cell>
          <cell r="AF14918">
            <v>9317293</v>
          </cell>
          <cell r="AJ14918">
            <v>8308032</v>
          </cell>
          <cell r="AT14918">
            <v>0</v>
          </cell>
          <cell r="AU14918">
            <v>0</v>
          </cell>
          <cell r="AV14918">
            <v>0</v>
          </cell>
        </row>
        <row r="14919">
          <cell r="D14919" t="str">
            <v>Бошқа турдаги хизматлар</v>
          </cell>
          <cell r="M14919" t="str">
            <v>006</v>
          </cell>
          <cell r="V14919">
            <v>2693666.6666666665</v>
          </cell>
          <cell r="AF14919">
            <v>404590</v>
          </cell>
          <cell r="AJ14919">
            <v>200000</v>
          </cell>
          <cell r="AT14919">
            <v>0</v>
          </cell>
          <cell r="AU14919">
            <v>0</v>
          </cell>
          <cell r="AV14919">
            <v>0</v>
          </cell>
        </row>
        <row r="14920">
          <cell r="D14920" t="str">
            <v>Бошқа турдаги хизматлар</v>
          </cell>
          <cell r="M14920" t="str">
            <v>005</v>
          </cell>
          <cell r="V14920">
            <v>5498000</v>
          </cell>
          <cell r="AF14920">
            <v>3000000</v>
          </cell>
          <cell r="AJ14920">
            <v>5900</v>
          </cell>
          <cell r="AT14920">
            <v>450000000</v>
          </cell>
          <cell r="AU14920">
            <v>450000000</v>
          </cell>
          <cell r="AV14920">
            <v>0</v>
          </cell>
        </row>
        <row r="14921">
          <cell r="D14921" t="str">
            <v>Бошқа турдаги хизматлар</v>
          </cell>
          <cell r="M14921" t="str">
            <v>009</v>
          </cell>
          <cell r="V14921">
            <v>85333333.333333328</v>
          </cell>
          <cell r="AF14921">
            <v>0</v>
          </cell>
          <cell r="AJ14921">
            <v>0</v>
          </cell>
          <cell r="AT14921">
            <v>0</v>
          </cell>
          <cell r="AU14921">
            <v>0</v>
          </cell>
          <cell r="AV14921">
            <v>0</v>
          </cell>
        </row>
        <row r="14922">
          <cell r="D14922" t="str">
            <v>Бошқа турдаги хизматлар</v>
          </cell>
          <cell r="M14922" t="str">
            <v>014</v>
          </cell>
          <cell r="V14922">
            <v>250000</v>
          </cell>
          <cell r="AF14922">
            <v>0</v>
          </cell>
          <cell r="AJ14922">
            <v>0</v>
          </cell>
          <cell r="AT14922">
            <v>0</v>
          </cell>
          <cell r="AU14922">
            <v>0</v>
          </cell>
          <cell r="AV14922">
            <v>0</v>
          </cell>
        </row>
        <row r="14923">
          <cell r="D14923" t="str">
            <v>Бошқа турдаги хизматлар</v>
          </cell>
          <cell r="M14923" t="str">
            <v>033</v>
          </cell>
          <cell r="V14923">
            <v>757268833.33333337</v>
          </cell>
          <cell r="AF14923">
            <v>284876000</v>
          </cell>
          <cell r="AJ14923">
            <v>110064991</v>
          </cell>
          <cell r="AT14923">
            <v>0</v>
          </cell>
          <cell r="AU14923">
            <v>0</v>
          </cell>
          <cell r="AV14923">
            <v>0</v>
          </cell>
        </row>
        <row r="14924">
          <cell r="D14924" t="str">
            <v>Бошқа турдаги хизматлар</v>
          </cell>
          <cell r="M14924" t="str">
            <v>006</v>
          </cell>
          <cell r="V14924">
            <v>3490000</v>
          </cell>
          <cell r="AF14924">
            <v>0</v>
          </cell>
          <cell r="AJ14924">
            <v>0</v>
          </cell>
          <cell r="AT14924">
            <v>0</v>
          </cell>
          <cell r="AU14924">
            <v>0</v>
          </cell>
          <cell r="AV14924">
            <v>0</v>
          </cell>
        </row>
        <row r="14925">
          <cell r="D14925" t="str">
            <v>Бошқа турдаги хизматлар</v>
          </cell>
          <cell r="M14925" t="str">
            <v>033</v>
          </cell>
          <cell r="V14925">
            <v>59650000</v>
          </cell>
          <cell r="AF14925">
            <v>0</v>
          </cell>
          <cell r="AJ14925">
            <v>0</v>
          </cell>
          <cell r="AT14925">
            <v>0</v>
          </cell>
          <cell r="AU14925">
            <v>0</v>
          </cell>
          <cell r="AV14925">
            <v>0</v>
          </cell>
        </row>
        <row r="14926">
          <cell r="D14926" t="str">
            <v>Бошқа турдаги хизматлар</v>
          </cell>
          <cell r="M14926" t="str">
            <v>051</v>
          </cell>
          <cell r="V14926">
            <v>20329866.666666668</v>
          </cell>
          <cell r="AF14926">
            <v>1495000</v>
          </cell>
          <cell r="AJ14926">
            <v>0</v>
          </cell>
          <cell r="AT14926">
            <v>0</v>
          </cell>
          <cell r="AU14926">
            <v>0</v>
          </cell>
          <cell r="AV14926">
            <v>0</v>
          </cell>
        </row>
        <row r="14927">
          <cell r="D14927" t="str">
            <v>Бошқа турдаги хизматлар</v>
          </cell>
          <cell r="M14927" t="str">
            <v>014</v>
          </cell>
          <cell r="V14927">
            <v>1224766.6666666667</v>
          </cell>
          <cell r="AF14927">
            <v>0</v>
          </cell>
          <cell r="AJ14927">
            <v>0</v>
          </cell>
          <cell r="AT14927">
            <v>0</v>
          </cell>
          <cell r="AU14927">
            <v>0</v>
          </cell>
          <cell r="AV14927">
            <v>0</v>
          </cell>
        </row>
        <row r="14928">
          <cell r="D14928" t="str">
            <v>Бошқа турдаги хизматлар</v>
          </cell>
          <cell r="M14928" t="str">
            <v>012</v>
          </cell>
          <cell r="V14928">
            <v>2816666.6666666665</v>
          </cell>
          <cell r="AF14928">
            <v>0</v>
          </cell>
          <cell r="AJ14928">
            <v>0</v>
          </cell>
          <cell r="AT14928">
            <v>0</v>
          </cell>
          <cell r="AU14928">
            <v>0</v>
          </cell>
          <cell r="AV14928">
            <v>0</v>
          </cell>
        </row>
        <row r="14929">
          <cell r="D14929" t="str">
            <v>Бошқа турдаги хизматлар</v>
          </cell>
          <cell r="M14929" t="str">
            <v>012</v>
          </cell>
          <cell r="V14929">
            <v>5985000</v>
          </cell>
          <cell r="AF14929">
            <v>10000000</v>
          </cell>
          <cell r="AJ14929">
            <v>0</v>
          </cell>
          <cell r="AT14929">
            <v>7215768</v>
          </cell>
          <cell r="AU14929">
            <v>7215768</v>
          </cell>
          <cell r="AV14929">
            <v>0</v>
          </cell>
        </row>
        <row r="14930">
          <cell r="D14930" t="str">
            <v>Бошқа турдаги хизматлар</v>
          </cell>
          <cell r="M14930" t="str">
            <v>012</v>
          </cell>
          <cell r="V14930">
            <v>2490500</v>
          </cell>
          <cell r="AF14930">
            <v>1925000</v>
          </cell>
          <cell r="AJ14930">
            <v>700000</v>
          </cell>
          <cell r="AT14930">
            <v>34772027</v>
          </cell>
          <cell r="AU14930">
            <v>34772027</v>
          </cell>
          <cell r="AV14930">
            <v>0</v>
          </cell>
        </row>
        <row r="14931">
          <cell r="D14931" t="str">
            <v>Бошқа турдаги хизматлар</v>
          </cell>
          <cell r="M14931" t="str">
            <v>011</v>
          </cell>
          <cell r="V14931">
            <v>1050000</v>
          </cell>
          <cell r="AF14931">
            <v>0</v>
          </cell>
          <cell r="AJ14931">
            <v>0</v>
          </cell>
          <cell r="AT14931">
            <v>91733338</v>
          </cell>
          <cell r="AU14931">
            <v>91733338</v>
          </cell>
          <cell r="AV14931">
            <v>0</v>
          </cell>
        </row>
        <row r="14932">
          <cell r="D14932" t="str">
            <v>Бошқа турдаги хизматлар</v>
          </cell>
          <cell r="M14932" t="str">
            <v>004</v>
          </cell>
          <cell r="V14932">
            <v>41395000.333333336</v>
          </cell>
          <cell r="AF14932">
            <v>4500000</v>
          </cell>
          <cell r="AJ14932">
            <v>0</v>
          </cell>
          <cell r="AT14932">
            <v>47400000</v>
          </cell>
          <cell r="AU14932">
            <v>47400000</v>
          </cell>
          <cell r="AV14932">
            <v>0</v>
          </cell>
        </row>
        <row r="14933">
          <cell r="D14933" t="str">
            <v>Бошқа турдаги хизматлар</v>
          </cell>
          <cell r="M14933" t="str">
            <v>003</v>
          </cell>
          <cell r="V14933">
            <v>378333.33333333331</v>
          </cell>
          <cell r="AF14933">
            <v>0</v>
          </cell>
          <cell r="AJ14933">
            <v>0</v>
          </cell>
          <cell r="AT14933">
            <v>0</v>
          </cell>
          <cell r="AU14933">
            <v>0</v>
          </cell>
          <cell r="AV14933">
            <v>0</v>
          </cell>
        </row>
        <row r="14934">
          <cell r="D14934" t="str">
            <v>Бошқа турдаги хизматлар</v>
          </cell>
          <cell r="M14934" t="str">
            <v>033</v>
          </cell>
          <cell r="V14934">
            <v>6096591.666666667</v>
          </cell>
          <cell r="AF14934">
            <v>0</v>
          </cell>
          <cell r="AJ14934">
            <v>0</v>
          </cell>
          <cell r="AT14934">
            <v>19033333</v>
          </cell>
          <cell r="AU14934">
            <v>0</v>
          </cell>
          <cell r="AV14934">
            <v>0</v>
          </cell>
        </row>
        <row r="14935">
          <cell r="D14935" t="str">
            <v>Бошқа турдаги хизматлар</v>
          </cell>
          <cell r="M14935" t="str">
            <v>033</v>
          </cell>
          <cell r="V14935">
            <v>123141862</v>
          </cell>
          <cell r="AF14935">
            <v>0</v>
          </cell>
          <cell r="AJ14935">
            <v>225561</v>
          </cell>
          <cell r="AT14935">
            <v>0</v>
          </cell>
          <cell r="AU14935">
            <v>0</v>
          </cell>
          <cell r="AV14935">
            <v>0</v>
          </cell>
        </row>
        <row r="14936">
          <cell r="D14936" t="str">
            <v>Бошқа турдаги хизматлар</v>
          </cell>
          <cell r="M14936" t="str">
            <v>014</v>
          </cell>
          <cell r="V14936">
            <v>600000</v>
          </cell>
          <cell r="AF14936">
            <v>0</v>
          </cell>
          <cell r="AJ14936">
            <v>110000</v>
          </cell>
          <cell r="AT14936">
            <v>0</v>
          </cell>
          <cell r="AU14936">
            <v>0</v>
          </cell>
          <cell r="AV14936">
            <v>0</v>
          </cell>
        </row>
        <row r="14937">
          <cell r="D14937" t="str">
            <v>Бошқа турдаги хизматлар</v>
          </cell>
          <cell r="M14937" t="str">
            <v>049</v>
          </cell>
          <cell r="V14937">
            <v>139216666.66666666</v>
          </cell>
          <cell r="AF14937">
            <v>0</v>
          </cell>
          <cell r="AJ14937">
            <v>0</v>
          </cell>
          <cell r="AT14937">
            <v>0</v>
          </cell>
          <cell r="AU14937">
            <v>0</v>
          </cell>
          <cell r="AV14937">
            <v>0</v>
          </cell>
        </row>
        <row r="14938">
          <cell r="D14938" t="str">
            <v>Бошқа турдаги хизматлар</v>
          </cell>
          <cell r="M14938" t="str">
            <v>012</v>
          </cell>
          <cell r="V14938">
            <v>6733333.333333333</v>
          </cell>
          <cell r="AF14938">
            <v>53314000</v>
          </cell>
          <cell r="AJ14938">
            <v>0</v>
          </cell>
          <cell r="AT14938">
            <v>0</v>
          </cell>
          <cell r="AU14938">
            <v>0</v>
          </cell>
          <cell r="AV14938">
            <v>0</v>
          </cell>
        </row>
        <row r="14939">
          <cell r="D14939" t="str">
            <v>Бошқа турдаги хизматлар</v>
          </cell>
          <cell r="M14939" t="str">
            <v>051</v>
          </cell>
          <cell r="V14939">
            <v>3320668.6666666665</v>
          </cell>
          <cell r="AF14939">
            <v>0</v>
          </cell>
          <cell r="AJ14939">
            <v>0</v>
          </cell>
          <cell r="AT14939">
            <v>0</v>
          </cell>
          <cell r="AU14939">
            <v>0</v>
          </cell>
          <cell r="AV14939">
            <v>0</v>
          </cell>
        </row>
        <row r="14940">
          <cell r="D14940" t="str">
            <v>Бошқа турдаги хизматлар</v>
          </cell>
          <cell r="M14940" t="str">
            <v>014</v>
          </cell>
          <cell r="V14940">
            <v>28342500</v>
          </cell>
          <cell r="AF14940">
            <v>0</v>
          </cell>
          <cell r="AJ14940">
            <v>0</v>
          </cell>
          <cell r="AT14940">
            <v>0</v>
          </cell>
          <cell r="AU14940">
            <v>0</v>
          </cell>
          <cell r="AV14940">
            <v>0</v>
          </cell>
        </row>
        <row r="14941">
          <cell r="D14941" t="str">
            <v>Бошқа турдаги хизматлар</v>
          </cell>
          <cell r="M14941" t="str">
            <v>030</v>
          </cell>
          <cell r="V14941">
            <v>826333.33333333337</v>
          </cell>
          <cell r="AF14941">
            <v>0</v>
          </cell>
          <cell r="AJ14941">
            <v>0</v>
          </cell>
          <cell r="AT14941">
            <v>0</v>
          </cell>
          <cell r="AU14941">
            <v>0</v>
          </cell>
          <cell r="AV14941">
            <v>0</v>
          </cell>
        </row>
        <row r="14942">
          <cell r="D14942" t="str">
            <v>Бошқа турдаги хизматлар</v>
          </cell>
          <cell r="M14942" t="str">
            <v>053</v>
          </cell>
          <cell r="V14942">
            <v>4520000</v>
          </cell>
          <cell r="AF14942">
            <v>0</v>
          </cell>
          <cell r="AJ14942">
            <v>0</v>
          </cell>
          <cell r="AT14942">
            <v>0</v>
          </cell>
          <cell r="AU14942">
            <v>0</v>
          </cell>
          <cell r="AV14942">
            <v>0</v>
          </cell>
        </row>
        <row r="14943">
          <cell r="D14943" t="str">
            <v>Бошқа турдаги хизматлар</v>
          </cell>
          <cell r="M14943" t="str">
            <v>004</v>
          </cell>
          <cell r="V14943">
            <v>10378176.333333334</v>
          </cell>
          <cell r="AF14943">
            <v>867000</v>
          </cell>
          <cell r="AJ14943">
            <v>2821158</v>
          </cell>
          <cell r="AT14943">
            <v>111479875</v>
          </cell>
          <cell r="AU14943">
            <v>111479875</v>
          </cell>
          <cell r="AV14943">
            <v>0</v>
          </cell>
        </row>
        <row r="14944">
          <cell r="D14944" t="str">
            <v>Бошқа турдаги хизматлар</v>
          </cell>
          <cell r="M14944" t="str">
            <v>055</v>
          </cell>
          <cell r="V14944">
            <v>1566666.6666666667</v>
          </cell>
          <cell r="AF14944">
            <v>0</v>
          </cell>
          <cell r="AJ14944">
            <v>0</v>
          </cell>
          <cell r="AT14944">
            <v>0</v>
          </cell>
          <cell r="AU14944">
            <v>0</v>
          </cell>
          <cell r="AV14944">
            <v>0</v>
          </cell>
        </row>
        <row r="14945">
          <cell r="D14945" t="str">
            <v>Бошқа турдаги хизматлар</v>
          </cell>
          <cell r="M14945" t="str">
            <v>033</v>
          </cell>
          <cell r="V14945">
            <v>134220333.33333334</v>
          </cell>
          <cell r="AF14945">
            <v>780500</v>
          </cell>
          <cell r="AJ14945">
            <v>780500</v>
          </cell>
          <cell r="AT14945">
            <v>0</v>
          </cell>
          <cell r="AU14945">
            <v>0</v>
          </cell>
          <cell r="AV14945">
            <v>0</v>
          </cell>
        </row>
        <row r="14946">
          <cell r="D14946" t="str">
            <v>Бошқа турдаги хизматлар</v>
          </cell>
          <cell r="M14946" t="str">
            <v>004</v>
          </cell>
          <cell r="V14946">
            <v>690360903.33333337</v>
          </cell>
          <cell r="AF14946">
            <v>0</v>
          </cell>
          <cell r="AJ14946">
            <v>0</v>
          </cell>
          <cell r="AT14946">
            <v>0</v>
          </cell>
          <cell r="AU14946">
            <v>0</v>
          </cell>
          <cell r="AV14946">
            <v>0</v>
          </cell>
        </row>
        <row r="14947">
          <cell r="D14947" t="str">
            <v>Бошқа турдаги хизматлар</v>
          </cell>
          <cell r="M14947" t="str">
            <v>033</v>
          </cell>
          <cell r="V14947">
            <v>5151666.666666667</v>
          </cell>
          <cell r="AF14947">
            <v>2608599</v>
          </cell>
          <cell r="AJ14947">
            <v>3599</v>
          </cell>
          <cell r="AT14947">
            <v>141399336</v>
          </cell>
          <cell r="AU14947">
            <v>141399336</v>
          </cell>
          <cell r="AV14947">
            <v>0</v>
          </cell>
        </row>
        <row r="14948">
          <cell r="D14948" t="str">
            <v>Бошқа турдаги хизматлар</v>
          </cell>
          <cell r="M14948" t="str">
            <v>033</v>
          </cell>
          <cell r="V14948">
            <v>52075216.666666664</v>
          </cell>
          <cell r="AF14948">
            <v>0</v>
          </cell>
          <cell r="AJ14948">
            <v>0</v>
          </cell>
          <cell r="AT14948">
            <v>0</v>
          </cell>
          <cell r="AU14948">
            <v>0</v>
          </cell>
          <cell r="AV14948">
            <v>0</v>
          </cell>
        </row>
        <row r="14949">
          <cell r="D14949" t="str">
            <v>Бошқа турдаги хизматлар</v>
          </cell>
          <cell r="M14949" t="str">
            <v>004</v>
          </cell>
          <cell r="V14949">
            <v>6670333.333333333</v>
          </cell>
          <cell r="AF14949">
            <v>0</v>
          </cell>
          <cell r="AJ14949">
            <v>0</v>
          </cell>
          <cell r="AT14949">
            <v>124841534</v>
          </cell>
          <cell r="AU14949">
            <v>124841534</v>
          </cell>
          <cell r="AV14949">
            <v>0</v>
          </cell>
        </row>
        <row r="14950">
          <cell r="D14950" t="str">
            <v>Бошқа турдаги хизматлар</v>
          </cell>
          <cell r="M14950" t="str">
            <v>005</v>
          </cell>
          <cell r="V14950">
            <v>452389.66666666669</v>
          </cell>
          <cell r="AF14950">
            <v>0</v>
          </cell>
          <cell r="AJ14950">
            <v>0</v>
          </cell>
          <cell r="AT14950">
            <v>0</v>
          </cell>
          <cell r="AU14950">
            <v>0</v>
          </cell>
          <cell r="AV14950">
            <v>0</v>
          </cell>
        </row>
        <row r="14951">
          <cell r="D14951" t="str">
            <v>Бошқа турдаги хизматлар</v>
          </cell>
          <cell r="M14951" t="str">
            <v>013</v>
          </cell>
          <cell r="V14951">
            <v>862000.33333333337</v>
          </cell>
          <cell r="AF14951">
            <v>1787418</v>
          </cell>
          <cell r="AJ14951">
            <v>0</v>
          </cell>
          <cell r="AT14951">
            <v>0</v>
          </cell>
          <cell r="AU14951">
            <v>0</v>
          </cell>
          <cell r="AV14951">
            <v>0</v>
          </cell>
        </row>
        <row r="14952">
          <cell r="D14952" t="str">
            <v>Бошқа турдаги хизматлар</v>
          </cell>
          <cell r="M14952" t="str">
            <v>006</v>
          </cell>
          <cell r="V14952">
            <v>266666.66666666669</v>
          </cell>
          <cell r="AF14952">
            <v>0</v>
          </cell>
          <cell r="AJ14952">
            <v>0</v>
          </cell>
          <cell r="AT14952">
            <v>0</v>
          </cell>
          <cell r="AU14952">
            <v>0</v>
          </cell>
          <cell r="AV14952">
            <v>0</v>
          </cell>
        </row>
        <row r="14953">
          <cell r="D14953" t="str">
            <v>Бошқа турдаги хизматлар</v>
          </cell>
          <cell r="M14953" t="str">
            <v>009</v>
          </cell>
          <cell r="V14953">
            <v>5881666.666666667</v>
          </cell>
          <cell r="AF14953">
            <v>2000000</v>
          </cell>
          <cell r="AJ14953">
            <v>0</v>
          </cell>
          <cell r="AT14953">
            <v>110206375</v>
          </cell>
          <cell r="AU14953">
            <v>110206375</v>
          </cell>
          <cell r="AV14953">
            <v>0</v>
          </cell>
        </row>
        <row r="14954">
          <cell r="D14954" t="str">
            <v>Бошқа турдаги хизматлар</v>
          </cell>
          <cell r="M14954" t="str">
            <v>009</v>
          </cell>
          <cell r="V14954">
            <v>70788231.666666672</v>
          </cell>
          <cell r="AF14954">
            <v>3000000</v>
          </cell>
          <cell r="AJ14954">
            <v>2800000</v>
          </cell>
          <cell r="AT14954">
            <v>0</v>
          </cell>
          <cell r="AU14954">
            <v>0</v>
          </cell>
          <cell r="AV14954">
            <v>0</v>
          </cell>
        </row>
        <row r="14955">
          <cell r="D14955" t="str">
            <v>Бошқа турдаги хизматлар</v>
          </cell>
          <cell r="M14955" t="str">
            <v>006</v>
          </cell>
          <cell r="V14955">
            <v>142667940.33333334</v>
          </cell>
          <cell r="AF14955">
            <v>100000000</v>
          </cell>
          <cell r="AJ14955">
            <v>0</v>
          </cell>
          <cell r="AT14955">
            <v>0</v>
          </cell>
          <cell r="AU14955">
            <v>0</v>
          </cell>
          <cell r="AV14955">
            <v>0</v>
          </cell>
        </row>
        <row r="14956">
          <cell r="D14956" t="str">
            <v>Бошқа турдаги хизматлар</v>
          </cell>
          <cell r="M14956" t="str">
            <v>003</v>
          </cell>
          <cell r="V14956">
            <v>30071250</v>
          </cell>
          <cell r="AF14956">
            <v>0</v>
          </cell>
          <cell r="AJ14956">
            <v>546600</v>
          </cell>
          <cell r="AT14956">
            <v>0</v>
          </cell>
          <cell r="AU14956">
            <v>0</v>
          </cell>
          <cell r="AV14956">
            <v>0</v>
          </cell>
        </row>
        <row r="14957">
          <cell r="D14957" t="str">
            <v>Бошқа турдаги хизматлар</v>
          </cell>
          <cell r="M14957" t="str">
            <v>033</v>
          </cell>
          <cell r="V14957">
            <v>1626666.6666666667</v>
          </cell>
          <cell r="AF14957">
            <v>0</v>
          </cell>
          <cell r="AJ14957">
            <v>150000</v>
          </cell>
          <cell r="AT14957">
            <v>0</v>
          </cell>
          <cell r="AU14957">
            <v>0</v>
          </cell>
          <cell r="AV14957">
            <v>0</v>
          </cell>
        </row>
        <row r="14958">
          <cell r="D14958" t="str">
            <v>Бошқа турдаги хизматлар</v>
          </cell>
          <cell r="M14958" t="str">
            <v>002</v>
          </cell>
          <cell r="V14958">
            <v>5533333.333333333</v>
          </cell>
          <cell r="AF14958">
            <v>3800000</v>
          </cell>
          <cell r="AJ14958">
            <v>0</v>
          </cell>
          <cell r="AT14958">
            <v>0</v>
          </cell>
          <cell r="AU14958">
            <v>0</v>
          </cell>
          <cell r="AV14958">
            <v>0</v>
          </cell>
        </row>
        <row r="14959">
          <cell r="D14959" t="str">
            <v>Бошқа турдаги хизматлар</v>
          </cell>
          <cell r="M14959" t="str">
            <v>009</v>
          </cell>
          <cell r="V14959">
            <v>2128172</v>
          </cell>
          <cell r="AF14959">
            <v>0</v>
          </cell>
          <cell r="AJ14959">
            <v>0</v>
          </cell>
          <cell r="AT14959">
            <v>0</v>
          </cell>
          <cell r="AU14959">
            <v>0</v>
          </cell>
          <cell r="AV14959">
            <v>0</v>
          </cell>
        </row>
        <row r="14960">
          <cell r="D14960" t="str">
            <v>Бошқа турдаги хизматлар</v>
          </cell>
          <cell r="M14960" t="str">
            <v>057</v>
          </cell>
          <cell r="V14960">
            <v>7268200.333333333</v>
          </cell>
          <cell r="AF14960">
            <v>18250000</v>
          </cell>
          <cell r="AJ14960">
            <v>500000</v>
          </cell>
          <cell r="AT14960">
            <v>0</v>
          </cell>
          <cell r="AU14960">
            <v>0</v>
          </cell>
          <cell r="AV14960">
            <v>0</v>
          </cell>
        </row>
        <row r="14961">
          <cell r="D14961" t="str">
            <v>Бошқа турдаги хизматлар</v>
          </cell>
          <cell r="M14961" t="str">
            <v>003</v>
          </cell>
          <cell r="V14961">
            <v>1159608</v>
          </cell>
          <cell r="AF14961">
            <v>51840000</v>
          </cell>
          <cell r="AJ14961">
            <v>3</v>
          </cell>
          <cell r="AT14961">
            <v>0</v>
          </cell>
          <cell r="AU14961">
            <v>0</v>
          </cell>
          <cell r="AV14961">
            <v>0</v>
          </cell>
        </row>
        <row r="14962">
          <cell r="D14962" t="str">
            <v>Бошқа турдаги хизматлар</v>
          </cell>
          <cell r="M14962" t="str">
            <v>005</v>
          </cell>
          <cell r="V14962">
            <v>27651999.333333332</v>
          </cell>
          <cell r="AF14962">
            <v>112039200</v>
          </cell>
          <cell r="AJ14962">
            <v>2500000</v>
          </cell>
          <cell r="AT14962">
            <v>167502814</v>
          </cell>
          <cell r="AU14962">
            <v>0</v>
          </cell>
          <cell r="AV14962">
            <v>167502814</v>
          </cell>
        </row>
        <row r="14963">
          <cell r="D14963" t="str">
            <v>Бошқа турдаги хизматлар</v>
          </cell>
          <cell r="M14963" t="str">
            <v>009</v>
          </cell>
          <cell r="V14963">
            <v>1333333.3333333333</v>
          </cell>
          <cell r="AF14963">
            <v>810000</v>
          </cell>
          <cell r="AJ14963">
            <v>0</v>
          </cell>
          <cell r="AT14963">
            <v>60000000</v>
          </cell>
          <cell r="AU14963">
            <v>60000000</v>
          </cell>
          <cell r="AV14963">
            <v>0</v>
          </cell>
        </row>
        <row r="14964">
          <cell r="D14964" t="str">
            <v>Бошқа турдаги хизматлар</v>
          </cell>
          <cell r="M14964" t="str">
            <v>006</v>
          </cell>
          <cell r="V14964">
            <v>4218000</v>
          </cell>
          <cell r="AF14964">
            <v>0</v>
          </cell>
          <cell r="AJ14964">
            <v>0</v>
          </cell>
          <cell r="AT14964">
            <v>70258363</v>
          </cell>
          <cell r="AU14964">
            <v>70258363</v>
          </cell>
          <cell r="AV14964">
            <v>0</v>
          </cell>
        </row>
        <row r="14965">
          <cell r="D14965" t="str">
            <v>Бошқа турдаги хизматлар</v>
          </cell>
          <cell r="M14965" t="str">
            <v>009</v>
          </cell>
          <cell r="V14965">
            <v>100000</v>
          </cell>
          <cell r="AF14965">
            <v>0</v>
          </cell>
          <cell r="AJ14965">
            <v>0</v>
          </cell>
          <cell r="AT14965">
            <v>0</v>
          </cell>
          <cell r="AU14965">
            <v>0</v>
          </cell>
          <cell r="AV14965">
            <v>0</v>
          </cell>
        </row>
        <row r="14966">
          <cell r="D14966" t="str">
            <v>Бошқа турдаги хизматлар</v>
          </cell>
          <cell r="M14966" t="str">
            <v>057</v>
          </cell>
          <cell r="V14966">
            <v>19072833.333333332</v>
          </cell>
          <cell r="AF14966">
            <v>23343800</v>
          </cell>
          <cell r="AJ14966">
            <v>0</v>
          </cell>
          <cell r="AT14966">
            <v>0</v>
          </cell>
          <cell r="AU14966">
            <v>0</v>
          </cell>
          <cell r="AV14966">
            <v>0</v>
          </cell>
        </row>
        <row r="14967">
          <cell r="D14967" t="str">
            <v>Бошқа турдаги хизматлар</v>
          </cell>
          <cell r="M14967" t="str">
            <v>009</v>
          </cell>
          <cell r="V14967">
            <v>152354965.33333334</v>
          </cell>
          <cell r="AF14967">
            <v>0</v>
          </cell>
          <cell r="AJ14967">
            <v>2477569</v>
          </cell>
          <cell r="AT14967">
            <v>0</v>
          </cell>
          <cell r="AU14967">
            <v>0</v>
          </cell>
          <cell r="AV14967">
            <v>0</v>
          </cell>
        </row>
        <row r="14968">
          <cell r="D14968" t="str">
            <v>Бошқа турдаги хизматлар</v>
          </cell>
          <cell r="M14968" t="str">
            <v>002</v>
          </cell>
          <cell r="V14968">
            <v>489100637.66666669</v>
          </cell>
          <cell r="AF14968">
            <v>94662716</v>
          </cell>
          <cell r="AJ14968">
            <v>110829663</v>
          </cell>
          <cell r="AT14968">
            <v>0</v>
          </cell>
          <cell r="AU14968">
            <v>0</v>
          </cell>
          <cell r="AV14968">
            <v>0</v>
          </cell>
        </row>
        <row r="14969">
          <cell r="D14969" t="str">
            <v>Бошқа турдаги хизматлар</v>
          </cell>
          <cell r="M14969" t="str">
            <v>033</v>
          </cell>
          <cell r="V14969">
            <v>26338608.666666668</v>
          </cell>
          <cell r="AF14969">
            <v>0</v>
          </cell>
          <cell r="AJ14969">
            <v>0</v>
          </cell>
          <cell r="AT14969">
            <v>0</v>
          </cell>
          <cell r="AU14969">
            <v>0</v>
          </cell>
          <cell r="AV14969">
            <v>0</v>
          </cell>
        </row>
        <row r="14970">
          <cell r="D14970" t="str">
            <v>Бошқа турдаги хизматлар</v>
          </cell>
          <cell r="M14970" t="str">
            <v>009</v>
          </cell>
          <cell r="V14970">
            <v>1694800</v>
          </cell>
          <cell r="AF14970">
            <v>0</v>
          </cell>
          <cell r="AJ14970">
            <v>0</v>
          </cell>
          <cell r="AT14970">
            <v>0</v>
          </cell>
          <cell r="AU14970">
            <v>0</v>
          </cell>
          <cell r="AV14970">
            <v>0</v>
          </cell>
        </row>
        <row r="14971">
          <cell r="D14971" t="str">
            <v>Бошқа турдаги хизматлар</v>
          </cell>
          <cell r="M14971" t="str">
            <v>014</v>
          </cell>
          <cell r="V14971">
            <v>17133973.666666668</v>
          </cell>
          <cell r="AF14971">
            <v>600039</v>
          </cell>
          <cell r="AJ14971">
            <v>0</v>
          </cell>
          <cell r="AT14971">
            <v>5043760301.4599991</v>
          </cell>
          <cell r="AU14971">
            <v>0</v>
          </cell>
          <cell r="AV14971">
            <v>0</v>
          </cell>
        </row>
        <row r="14972">
          <cell r="D14972" t="str">
            <v>Бошқа турдаги хизматлар</v>
          </cell>
          <cell r="M14972" t="str">
            <v>033</v>
          </cell>
          <cell r="V14972">
            <v>1743333.3333333333</v>
          </cell>
          <cell r="AF14972">
            <v>0</v>
          </cell>
          <cell r="AJ14972">
            <v>500000</v>
          </cell>
          <cell r="AT14972">
            <v>0</v>
          </cell>
          <cell r="AU14972">
            <v>0</v>
          </cell>
          <cell r="AV14972">
            <v>0</v>
          </cell>
        </row>
        <row r="14973">
          <cell r="D14973" t="str">
            <v>Бошқа турдаги хизматлар</v>
          </cell>
          <cell r="M14973" t="str">
            <v>014</v>
          </cell>
          <cell r="V14973">
            <v>20756208</v>
          </cell>
          <cell r="AF14973">
            <v>41567600</v>
          </cell>
          <cell r="AJ14973">
            <v>0</v>
          </cell>
          <cell r="AT14973">
            <v>0</v>
          </cell>
          <cell r="AU14973">
            <v>0</v>
          </cell>
          <cell r="AV14973">
            <v>0</v>
          </cell>
        </row>
        <row r="14974">
          <cell r="D14974" t="str">
            <v>Бошқа турдаги хизматлар</v>
          </cell>
          <cell r="M14974" t="str">
            <v>013</v>
          </cell>
          <cell r="V14974">
            <v>33289333.333333332</v>
          </cell>
          <cell r="AF14974">
            <v>7972261</v>
          </cell>
          <cell r="AJ14974">
            <v>3366667</v>
          </cell>
          <cell r="AT14974">
            <v>0</v>
          </cell>
          <cell r="AU14974">
            <v>0</v>
          </cell>
          <cell r="AV14974">
            <v>0</v>
          </cell>
        </row>
        <row r="14975">
          <cell r="D14975" t="str">
            <v>Бошқа турдаги хизматлар</v>
          </cell>
          <cell r="M14975" t="str">
            <v>049</v>
          </cell>
          <cell r="V14975">
            <v>11762266.666666666</v>
          </cell>
          <cell r="AF14975">
            <v>0</v>
          </cell>
          <cell r="AJ14975">
            <v>0</v>
          </cell>
          <cell r="AT14975">
            <v>0</v>
          </cell>
          <cell r="AU14975">
            <v>0</v>
          </cell>
          <cell r="AV14975">
            <v>0</v>
          </cell>
        </row>
        <row r="14976">
          <cell r="D14976" t="str">
            <v>Бошқа турдаги хизматлар</v>
          </cell>
          <cell r="M14976" t="str">
            <v>051</v>
          </cell>
          <cell r="V14976">
            <v>7937647.333333333</v>
          </cell>
          <cell r="AF14976">
            <v>0</v>
          </cell>
          <cell r="AJ14976">
            <v>0</v>
          </cell>
          <cell r="AT14976">
            <v>0</v>
          </cell>
          <cell r="AU14976">
            <v>0</v>
          </cell>
          <cell r="AV14976">
            <v>0</v>
          </cell>
        </row>
        <row r="14977">
          <cell r="D14977" t="str">
            <v>Бошқа турдаги хизматлар</v>
          </cell>
          <cell r="M14977" t="str">
            <v>009</v>
          </cell>
          <cell r="V14977">
            <v>776334</v>
          </cell>
          <cell r="AF14977">
            <v>0</v>
          </cell>
          <cell r="AJ14977">
            <v>0</v>
          </cell>
          <cell r="AT14977">
            <v>0</v>
          </cell>
          <cell r="AU14977">
            <v>0</v>
          </cell>
          <cell r="AV14977">
            <v>0</v>
          </cell>
        </row>
        <row r="14978">
          <cell r="D14978" t="str">
            <v>Бошқа турдаги хизматлар</v>
          </cell>
          <cell r="M14978" t="str">
            <v>005</v>
          </cell>
          <cell r="V14978">
            <v>9376966.666666666</v>
          </cell>
          <cell r="AF14978">
            <v>0</v>
          </cell>
          <cell r="AJ14978">
            <v>2100000</v>
          </cell>
          <cell r="AT14978">
            <v>0</v>
          </cell>
          <cell r="AU14978">
            <v>0</v>
          </cell>
          <cell r="AV14978">
            <v>0</v>
          </cell>
        </row>
        <row r="14979">
          <cell r="D14979" t="str">
            <v>Бошқа турдаги хизматлар</v>
          </cell>
          <cell r="M14979" t="str">
            <v>005</v>
          </cell>
          <cell r="V14979">
            <v>15820000</v>
          </cell>
          <cell r="AF14979">
            <v>27840000</v>
          </cell>
          <cell r="AJ14979">
            <v>0</v>
          </cell>
          <cell r="AT14979">
            <v>0</v>
          </cell>
          <cell r="AU14979">
            <v>0</v>
          </cell>
          <cell r="AV14979">
            <v>0</v>
          </cell>
        </row>
        <row r="14980">
          <cell r="D14980" t="str">
            <v>Бошқа турдаги хизматлар</v>
          </cell>
          <cell r="M14980" t="str">
            <v>033</v>
          </cell>
          <cell r="V14980">
            <v>9346556.666666666</v>
          </cell>
          <cell r="AF14980">
            <v>0</v>
          </cell>
          <cell r="AJ14980">
            <v>0</v>
          </cell>
          <cell r="AT14980">
            <v>0</v>
          </cell>
          <cell r="AU14980">
            <v>0</v>
          </cell>
          <cell r="AV14980">
            <v>0</v>
          </cell>
        </row>
        <row r="14981">
          <cell r="D14981" t="str">
            <v>Бошқа турдаги хизматлар</v>
          </cell>
          <cell r="M14981" t="str">
            <v>049</v>
          </cell>
          <cell r="V14981">
            <v>2860000</v>
          </cell>
          <cell r="AF14981">
            <v>6500000</v>
          </cell>
          <cell r="AJ14981">
            <v>0</v>
          </cell>
          <cell r="AT14981">
            <v>0</v>
          </cell>
          <cell r="AU14981">
            <v>0</v>
          </cell>
          <cell r="AV14981">
            <v>0</v>
          </cell>
        </row>
        <row r="14982">
          <cell r="D14982" t="str">
            <v>Бошқа турдаги хизматлар</v>
          </cell>
          <cell r="M14982" t="str">
            <v>014</v>
          </cell>
          <cell r="V14982">
            <v>15638536.333333334</v>
          </cell>
          <cell r="AF14982">
            <v>0</v>
          </cell>
          <cell r="AJ14982">
            <v>0</v>
          </cell>
          <cell r="AT14982">
            <v>0</v>
          </cell>
          <cell r="AU14982">
            <v>0</v>
          </cell>
          <cell r="AV14982">
            <v>0</v>
          </cell>
        </row>
        <row r="14983">
          <cell r="D14983" t="str">
            <v>Бошқа турдаги хизматлар</v>
          </cell>
          <cell r="M14983" t="str">
            <v>014</v>
          </cell>
          <cell r="V14983">
            <v>219779434.66666666</v>
          </cell>
          <cell r="AF14983">
            <v>20037600</v>
          </cell>
          <cell r="AJ14983">
            <v>49037725</v>
          </cell>
          <cell r="AT14983">
            <v>0</v>
          </cell>
          <cell r="AU14983">
            <v>0</v>
          </cell>
          <cell r="AV14983">
            <v>0</v>
          </cell>
        </row>
        <row r="14984">
          <cell r="D14984" t="str">
            <v>Бошқа турдаги хизматлар</v>
          </cell>
          <cell r="M14984" t="str">
            <v>055</v>
          </cell>
          <cell r="V14984">
            <v>73332183.333333328</v>
          </cell>
          <cell r="AF14984">
            <v>75000000</v>
          </cell>
          <cell r="AJ14984">
            <v>6000000</v>
          </cell>
          <cell r="AT14984">
            <v>0</v>
          </cell>
          <cell r="AU14984">
            <v>0</v>
          </cell>
          <cell r="AV14984">
            <v>0</v>
          </cell>
        </row>
        <row r="14985">
          <cell r="D14985" t="str">
            <v>Бошқа турдаги хизматлар</v>
          </cell>
          <cell r="M14985" t="str">
            <v>031</v>
          </cell>
          <cell r="V14985">
            <v>67516666.666666672</v>
          </cell>
          <cell r="AF14985">
            <v>0</v>
          </cell>
          <cell r="AJ14985">
            <v>0</v>
          </cell>
          <cell r="AT14985">
            <v>950000006</v>
          </cell>
          <cell r="AU14985">
            <v>0</v>
          </cell>
          <cell r="AV14985">
            <v>950000006</v>
          </cell>
        </row>
        <row r="14986">
          <cell r="D14986" t="str">
            <v>Бошқа турдаги хизматлар</v>
          </cell>
          <cell r="M14986" t="str">
            <v>049</v>
          </cell>
          <cell r="V14986">
            <v>62574041.666666664</v>
          </cell>
          <cell r="AF14986">
            <v>48974454</v>
          </cell>
          <cell r="AJ14986">
            <v>199</v>
          </cell>
          <cell r="AT14986">
            <v>0</v>
          </cell>
          <cell r="AU14986">
            <v>0</v>
          </cell>
          <cell r="AV14986">
            <v>0</v>
          </cell>
        </row>
        <row r="14987">
          <cell r="D14987" t="str">
            <v>Бошқа турдаги хизматлар</v>
          </cell>
          <cell r="M14987" t="str">
            <v>003</v>
          </cell>
          <cell r="V14987">
            <v>65333333.333333336</v>
          </cell>
          <cell r="AF14987">
            <v>0</v>
          </cell>
          <cell r="AJ14987">
            <v>8235</v>
          </cell>
          <cell r="AT14987">
            <v>0</v>
          </cell>
          <cell r="AU14987">
            <v>0</v>
          </cell>
          <cell r="AV14987">
            <v>0</v>
          </cell>
        </row>
        <row r="14988">
          <cell r="D14988" t="str">
            <v>Бошқа турдаги хизматлар</v>
          </cell>
          <cell r="M14988" t="str">
            <v>031</v>
          </cell>
          <cell r="V14988">
            <v>710000</v>
          </cell>
          <cell r="AF14988">
            <v>0</v>
          </cell>
          <cell r="AJ14988">
            <v>0</v>
          </cell>
          <cell r="AT14988">
            <v>0</v>
          </cell>
          <cell r="AU14988">
            <v>0</v>
          </cell>
          <cell r="AV14988">
            <v>0</v>
          </cell>
        </row>
        <row r="14989">
          <cell r="D14989" t="str">
            <v>Бошқа турдаги хизматлар</v>
          </cell>
          <cell r="M14989" t="str">
            <v>006</v>
          </cell>
          <cell r="V14989">
            <v>12151666.666666666</v>
          </cell>
          <cell r="AF14989">
            <v>0</v>
          </cell>
          <cell r="AJ14989">
            <v>0</v>
          </cell>
          <cell r="AT14989">
            <v>189986927</v>
          </cell>
          <cell r="AU14989">
            <v>189986927</v>
          </cell>
          <cell r="AV14989">
            <v>0</v>
          </cell>
        </row>
        <row r="14990">
          <cell r="D14990" t="str">
            <v>Бошқа турдаги хизматлар</v>
          </cell>
          <cell r="M14990" t="str">
            <v>014</v>
          </cell>
          <cell r="V14990">
            <v>4230000</v>
          </cell>
          <cell r="AF14990">
            <v>0</v>
          </cell>
          <cell r="AJ14990">
            <v>0</v>
          </cell>
          <cell r="AT14990">
            <v>57327897</v>
          </cell>
          <cell r="AU14990">
            <v>57327897</v>
          </cell>
          <cell r="AV14990">
            <v>0</v>
          </cell>
        </row>
        <row r="14991">
          <cell r="D14991" t="str">
            <v>Бошқа турдаги хизматлар</v>
          </cell>
          <cell r="M14991" t="str">
            <v>013</v>
          </cell>
          <cell r="V14991">
            <v>143333.33333333334</v>
          </cell>
          <cell r="AF14991">
            <v>0</v>
          </cell>
          <cell r="AJ14991">
            <v>0</v>
          </cell>
          <cell r="AT14991">
            <v>0</v>
          </cell>
          <cell r="AU14991">
            <v>0</v>
          </cell>
          <cell r="AV14991">
            <v>0</v>
          </cell>
        </row>
        <row r="14992">
          <cell r="D14992" t="str">
            <v>Бошқа турдаги хизматлар</v>
          </cell>
          <cell r="M14992" t="str">
            <v>031</v>
          </cell>
          <cell r="V14992">
            <v>167141438.66666666</v>
          </cell>
          <cell r="AF14992">
            <v>1700000</v>
          </cell>
          <cell r="AJ14992">
            <v>0</v>
          </cell>
          <cell r="AT14992">
            <v>0</v>
          </cell>
          <cell r="AU14992">
            <v>0</v>
          </cell>
          <cell r="AV14992">
            <v>0</v>
          </cell>
        </row>
        <row r="14993">
          <cell r="D14993" t="str">
            <v>Бошқа турдаги хизматлар</v>
          </cell>
          <cell r="M14993" t="str">
            <v>013</v>
          </cell>
          <cell r="V14993">
            <v>13333333.333333334</v>
          </cell>
          <cell r="AF14993">
            <v>0</v>
          </cell>
          <cell r="AJ14993">
            <v>0</v>
          </cell>
          <cell r="AT14993">
            <v>0</v>
          </cell>
          <cell r="AU14993">
            <v>0</v>
          </cell>
          <cell r="AV14993">
            <v>0</v>
          </cell>
        </row>
        <row r="14994">
          <cell r="D14994" t="str">
            <v>Бошқа турдаги хизматлар</v>
          </cell>
          <cell r="M14994" t="str">
            <v>053</v>
          </cell>
          <cell r="V14994">
            <v>117316666.66666667</v>
          </cell>
          <cell r="AF14994">
            <v>0</v>
          </cell>
          <cell r="AJ14994">
            <v>0</v>
          </cell>
          <cell r="AT14994">
            <v>0</v>
          </cell>
          <cell r="AU14994">
            <v>0</v>
          </cell>
          <cell r="AV14994">
            <v>0</v>
          </cell>
        </row>
        <row r="14995">
          <cell r="D14995" t="str">
            <v>Бошқа турдаги хизматлар</v>
          </cell>
          <cell r="M14995" t="str">
            <v>033</v>
          </cell>
          <cell r="V14995">
            <v>484811853.33333331</v>
          </cell>
          <cell r="AF14995">
            <v>0</v>
          </cell>
          <cell r="AJ14995">
            <v>0</v>
          </cell>
          <cell r="AT14995">
            <v>0</v>
          </cell>
          <cell r="AU14995">
            <v>0</v>
          </cell>
          <cell r="AV14995">
            <v>0</v>
          </cell>
        </row>
        <row r="14996">
          <cell r="D14996" t="str">
            <v>Бошқа турдаги хизматлар</v>
          </cell>
          <cell r="M14996" t="str">
            <v>055</v>
          </cell>
          <cell r="V14996">
            <v>45896982.333333336</v>
          </cell>
          <cell r="AF14996">
            <v>15100000</v>
          </cell>
          <cell r="AJ14996">
            <v>8400000</v>
          </cell>
          <cell r="AT14996">
            <v>0</v>
          </cell>
          <cell r="AU14996">
            <v>0</v>
          </cell>
          <cell r="AV14996">
            <v>0</v>
          </cell>
        </row>
        <row r="14997">
          <cell r="D14997" t="str">
            <v>Бошқа турдаги хизматлар</v>
          </cell>
          <cell r="M14997" t="str">
            <v>004</v>
          </cell>
          <cell r="V14997">
            <v>338058000</v>
          </cell>
          <cell r="AF14997">
            <v>82000000</v>
          </cell>
          <cell r="AJ14997">
            <v>0</v>
          </cell>
          <cell r="AT14997">
            <v>459975600</v>
          </cell>
          <cell r="AU14997">
            <v>459975600</v>
          </cell>
          <cell r="AV14997">
            <v>0</v>
          </cell>
        </row>
        <row r="14998">
          <cell r="D14998" t="str">
            <v>Бошқа турдаги хизматлар</v>
          </cell>
          <cell r="M14998" t="str">
            <v>012</v>
          </cell>
          <cell r="V14998">
            <v>1691666.6666666667</v>
          </cell>
          <cell r="AF14998">
            <v>0</v>
          </cell>
          <cell r="AJ14998">
            <v>0</v>
          </cell>
          <cell r="AT14998">
            <v>17920026</v>
          </cell>
          <cell r="AU14998">
            <v>0</v>
          </cell>
          <cell r="AV14998">
            <v>17920026</v>
          </cell>
        </row>
        <row r="14999">
          <cell r="D14999" t="str">
            <v>Бошқа турдаги хизматлар</v>
          </cell>
          <cell r="M14999" t="str">
            <v>006</v>
          </cell>
          <cell r="V14999">
            <v>36515276.666666664</v>
          </cell>
          <cell r="AF14999">
            <v>10000000</v>
          </cell>
          <cell r="AJ14999">
            <v>0</v>
          </cell>
          <cell r="AT14999">
            <v>0</v>
          </cell>
          <cell r="AU14999">
            <v>0</v>
          </cell>
          <cell r="AV14999">
            <v>0</v>
          </cell>
        </row>
        <row r="15000">
          <cell r="D15000" t="str">
            <v>Бошқа турдаги хизматлар</v>
          </cell>
          <cell r="M15000" t="str">
            <v>014</v>
          </cell>
          <cell r="V15000">
            <v>100000353</v>
          </cell>
          <cell r="AF15000">
            <v>0</v>
          </cell>
          <cell r="AJ15000">
            <v>0</v>
          </cell>
          <cell r="AT15000">
            <v>0</v>
          </cell>
          <cell r="AU15000">
            <v>0</v>
          </cell>
          <cell r="AV15000">
            <v>0</v>
          </cell>
        </row>
        <row r="15001">
          <cell r="D15001" t="str">
            <v>Бошқа турдаги хизматлар</v>
          </cell>
          <cell r="M15001" t="str">
            <v>013</v>
          </cell>
          <cell r="V15001">
            <v>8420000.333333334</v>
          </cell>
          <cell r="AF15001">
            <v>300897</v>
          </cell>
          <cell r="AJ15001">
            <v>0</v>
          </cell>
          <cell r="AT15001">
            <v>140000000</v>
          </cell>
          <cell r="AU15001">
            <v>140000000</v>
          </cell>
          <cell r="AV15001">
            <v>0</v>
          </cell>
        </row>
        <row r="15002">
          <cell r="D15002" t="str">
            <v>Бошқа турдаги хизматлар</v>
          </cell>
          <cell r="M15002" t="str">
            <v>033</v>
          </cell>
          <cell r="V15002">
            <v>23371835.666666668</v>
          </cell>
          <cell r="AF15002">
            <v>0</v>
          </cell>
          <cell r="AJ15002">
            <v>0</v>
          </cell>
          <cell r="AT15002">
            <v>0</v>
          </cell>
          <cell r="AU15002">
            <v>0</v>
          </cell>
          <cell r="AV15002">
            <v>0</v>
          </cell>
        </row>
        <row r="15003">
          <cell r="D15003" t="str">
            <v>Бошқа турдаги хизматлар</v>
          </cell>
          <cell r="M15003" t="str">
            <v>033</v>
          </cell>
          <cell r="V15003">
            <v>18568590.666666668</v>
          </cell>
          <cell r="AF15003">
            <v>3654531</v>
          </cell>
          <cell r="AJ15003">
            <v>0</v>
          </cell>
          <cell r="AT15003">
            <v>0</v>
          </cell>
          <cell r="AU15003">
            <v>0</v>
          </cell>
          <cell r="AV15003">
            <v>0</v>
          </cell>
        </row>
        <row r="15004">
          <cell r="D15004" t="str">
            <v>Бошқа турдаги хизматлар</v>
          </cell>
          <cell r="M15004" t="str">
            <v>033</v>
          </cell>
          <cell r="V15004">
            <v>7000678.333333333</v>
          </cell>
          <cell r="AF15004">
            <v>3550000</v>
          </cell>
          <cell r="AJ15004">
            <v>0</v>
          </cell>
          <cell r="AT15004">
            <v>20385000</v>
          </cell>
          <cell r="AU15004">
            <v>20385000</v>
          </cell>
          <cell r="AV15004">
            <v>0</v>
          </cell>
        </row>
        <row r="15005">
          <cell r="D15005" t="str">
            <v>Бошқа турдаги хизматлар</v>
          </cell>
          <cell r="M15005" t="str">
            <v>003</v>
          </cell>
          <cell r="V15005">
            <v>3109666.6666666665</v>
          </cell>
          <cell r="AF15005">
            <v>0</v>
          </cell>
          <cell r="AJ15005">
            <v>0</v>
          </cell>
          <cell r="AT15005">
            <v>0</v>
          </cell>
          <cell r="AU15005">
            <v>0</v>
          </cell>
          <cell r="AV15005">
            <v>0</v>
          </cell>
        </row>
        <row r="15006">
          <cell r="D15006" t="str">
            <v>Бошқа турдаги хизматлар</v>
          </cell>
          <cell r="M15006" t="str">
            <v>012</v>
          </cell>
          <cell r="V15006">
            <v>7233333.333333333</v>
          </cell>
          <cell r="AF15006">
            <v>0</v>
          </cell>
          <cell r="AJ15006">
            <v>38195</v>
          </cell>
          <cell r="AT15006">
            <v>0</v>
          </cell>
          <cell r="AU15006">
            <v>0</v>
          </cell>
          <cell r="AV15006">
            <v>0</v>
          </cell>
        </row>
        <row r="15007">
          <cell r="D15007" t="str">
            <v>Бошқа турдаги хизматлар</v>
          </cell>
          <cell r="M15007" t="str">
            <v>002</v>
          </cell>
          <cell r="V15007">
            <v>6173666.666666667</v>
          </cell>
          <cell r="AF15007">
            <v>0</v>
          </cell>
          <cell r="AJ15007">
            <v>0</v>
          </cell>
          <cell r="AT15007">
            <v>0</v>
          </cell>
          <cell r="AU15007">
            <v>0</v>
          </cell>
          <cell r="AV15007">
            <v>0</v>
          </cell>
        </row>
        <row r="15008">
          <cell r="D15008" t="str">
            <v>Бошқа турдаги хизматлар</v>
          </cell>
          <cell r="M15008" t="str">
            <v>003</v>
          </cell>
          <cell r="V15008">
            <v>95011700</v>
          </cell>
          <cell r="AF15008">
            <v>32000000</v>
          </cell>
          <cell r="AJ15008">
            <v>8000000</v>
          </cell>
          <cell r="AT15008">
            <v>0</v>
          </cell>
          <cell r="AU15008">
            <v>0</v>
          </cell>
          <cell r="AV15008">
            <v>0</v>
          </cell>
        </row>
        <row r="15009">
          <cell r="D15009" t="str">
            <v>Бошқа турдаги хизматлар</v>
          </cell>
          <cell r="M15009" t="str">
            <v>012</v>
          </cell>
          <cell r="V15009">
            <v>333333.33333333331</v>
          </cell>
          <cell r="AF15009">
            <v>0</v>
          </cell>
          <cell r="AJ15009">
            <v>0</v>
          </cell>
          <cell r="AT15009">
            <v>0</v>
          </cell>
          <cell r="AU15009">
            <v>0</v>
          </cell>
          <cell r="AV15009">
            <v>0</v>
          </cell>
        </row>
        <row r="15010">
          <cell r="D15010" t="str">
            <v>Бошқа турдаги хизматлар</v>
          </cell>
          <cell r="M15010" t="str">
            <v>004</v>
          </cell>
          <cell r="V15010">
            <v>24447000</v>
          </cell>
          <cell r="AF15010">
            <v>0</v>
          </cell>
          <cell r="AJ15010">
            <v>0</v>
          </cell>
          <cell r="AT15010">
            <v>300000000</v>
          </cell>
          <cell r="AU15010">
            <v>300000000</v>
          </cell>
          <cell r="AV15010">
            <v>0</v>
          </cell>
        </row>
        <row r="15011">
          <cell r="D15011" t="str">
            <v>Бошқа турдаги хизматлар</v>
          </cell>
          <cell r="M15011" t="str">
            <v>004</v>
          </cell>
          <cell r="V15011">
            <v>63548686.666666664</v>
          </cell>
          <cell r="AF15011">
            <v>16026464</v>
          </cell>
          <cell r="AJ15011">
            <v>0</v>
          </cell>
          <cell r="AT15011">
            <v>0</v>
          </cell>
          <cell r="AU15011">
            <v>0</v>
          </cell>
          <cell r="AV15011">
            <v>0</v>
          </cell>
        </row>
        <row r="15012">
          <cell r="D15012" t="str">
            <v>Бошқа турдаги хизматлар</v>
          </cell>
          <cell r="M15012" t="str">
            <v>011</v>
          </cell>
          <cell r="V15012">
            <v>3400800.3333333335</v>
          </cell>
          <cell r="AF15012">
            <v>13336530</v>
          </cell>
          <cell r="AJ15012">
            <v>0</v>
          </cell>
          <cell r="AT15012">
            <v>0</v>
          </cell>
          <cell r="AU15012">
            <v>0</v>
          </cell>
          <cell r="AV15012">
            <v>0</v>
          </cell>
        </row>
        <row r="15013">
          <cell r="D15013" t="str">
            <v>Бошқа турдаги хизматлар</v>
          </cell>
          <cell r="M15013" t="str">
            <v>033</v>
          </cell>
          <cell r="V15013">
            <v>148878056.66666666</v>
          </cell>
          <cell r="AF15013">
            <v>0</v>
          </cell>
          <cell r="AJ15013">
            <v>0</v>
          </cell>
          <cell r="AT15013">
            <v>0</v>
          </cell>
          <cell r="AU15013">
            <v>0</v>
          </cell>
          <cell r="AV15013">
            <v>0</v>
          </cell>
        </row>
        <row r="15014">
          <cell r="D15014" t="str">
            <v>Бошқа турдаги хизматлар</v>
          </cell>
          <cell r="M15014" t="str">
            <v>012</v>
          </cell>
          <cell r="V15014">
            <v>105308756.66666667</v>
          </cell>
          <cell r="AF15014">
            <v>0</v>
          </cell>
          <cell r="AJ15014">
            <v>866333</v>
          </cell>
          <cell r="AT15014">
            <v>0</v>
          </cell>
          <cell r="AU15014">
            <v>0</v>
          </cell>
          <cell r="AV15014">
            <v>0</v>
          </cell>
        </row>
        <row r="15015">
          <cell r="D15015" t="str">
            <v>Бошқа турдаги хизматлар</v>
          </cell>
          <cell r="M15015" t="str">
            <v>002</v>
          </cell>
          <cell r="V15015">
            <v>17980166.666666668</v>
          </cell>
          <cell r="AF15015">
            <v>1100000</v>
          </cell>
          <cell r="AJ15015">
            <v>3050000</v>
          </cell>
          <cell r="AT15015">
            <v>0</v>
          </cell>
          <cell r="AU15015">
            <v>0</v>
          </cell>
          <cell r="AV15015">
            <v>0</v>
          </cell>
        </row>
        <row r="15016">
          <cell r="D15016" t="str">
            <v>Бошқа турдаги хизматлар</v>
          </cell>
          <cell r="M15016" t="str">
            <v>006</v>
          </cell>
          <cell r="V15016">
            <v>15166939.666666666</v>
          </cell>
          <cell r="AF15016">
            <v>6000000</v>
          </cell>
          <cell r="AJ15016">
            <v>0</v>
          </cell>
          <cell r="AT15016">
            <v>0</v>
          </cell>
          <cell r="AU15016">
            <v>0</v>
          </cell>
          <cell r="AV15016">
            <v>0</v>
          </cell>
        </row>
        <row r="15017">
          <cell r="D15017" t="str">
            <v>Бошқа турдаги хизматлар</v>
          </cell>
          <cell r="M15017" t="str">
            <v>003</v>
          </cell>
          <cell r="V15017">
            <v>40285933.333333336</v>
          </cell>
          <cell r="AF15017">
            <v>0</v>
          </cell>
          <cell r="AJ15017">
            <v>0</v>
          </cell>
          <cell r="AT15017">
            <v>0</v>
          </cell>
          <cell r="AU15017">
            <v>0</v>
          </cell>
          <cell r="AV15017">
            <v>0</v>
          </cell>
        </row>
        <row r="15018">
          <cell r="D15018" t="str">
            <v>Бошқа турдаги хизматлар</v>
          </cell>
          <cell r="M15018" t="str">
            <v>002</v>
          </cell>
          <cell r="V15018">
            <v>29333.333333333332</v>
          </cell>
          <cell r="AF15018">
            <v>0</v>
          </cell>
          <cell r="AJ15018">
            <v>0</v>
          </cell>
          <cell r="AT15018">
            <v>0</v>
          </cell>
          <cell r="AU15018">
            <v>0</v>
          </cell>
          <cell r="AV15018">
            <v>0</v>
          </cell>
        </row>
        <row r="15019">
          <cell r="D15019" t="str">
            <v>Бошқа турдаги хизматлар</v>
          </cell>
          <cell r="M15019" t="str">
            <v>033</v>
          </cell>
          <cell r="V15019">
            <v>5981274.333333333</v>
          </cell>
          <cell r="AF15019">
            <v>0</v>
          </cell>
          <cell r="AJ15019">
            <v>0</v>
          </cell>
          <cell r="AT15019">
            <v>0</v>
          </cell>
          <cell r="AU15019">
            <v>0</v>
          </cell>
          <cell r="AV15019">
            <v>0</v>
          </cell>
        </row>
        <row r="15020">
          <cell r="D15020" t="str">
            <v>Бошқа турдаги хизматлар</v>
          </cell>
          <cell r="M15020" t="str">
            <v>014</v>
          </cell>
          <cell r="V15020">
            <v>3665113.3333333335</v>
          </cell>
          <cell r="AF15020">
            <v>11947000</v>
          </cell>
          <cell r="AJ15020">
            <v>0</v>
          </cell>
          <cell r="AT15020">
            <v>0</v>
          </cell>
          <cell r="AU15020">
            <v>0</v>
          </cell>
          <cell r="AV15020">
            <v>0</v>
          </cell>
        </row>
        <row r="15021">
          <cell r="D15021" t="str">
            <v>Бошқа турдаги хизматлар</v>
          </cell>
          <cell r="M15021" t="str">
            <v>002</v>
          </cell>
          <cell r="V15021">
            <v>3037000</v>
          </cell>
          <cell r="AF15021">
            <v>23376000</v>
          </cell>
          <cell r="AJ15021">
            <v>0</v>
          </cell>
          <cell r="AT15021">
            <v>0</v>
          </cell>
          <cell r="AU15021">
            <v>0</v>
          </cell>
          <cell r="AV15021">
            <v>0</v>
          </cell>
        </row>
        <row r="15022">
          <cell r="D15022" t="str">
            <v>Бошқа турдаги хизматлар</v>
          </cell>
          <cell r="M15022" t="str">
            <v>013</v>
          </cell>
          <cell r="V15022">
            <v>230540645.66666666</v>
          </cell>
          <cell r="AF15022">
            <v>6537921</v>
          </cell>
          <cell r="AJ15022">
            <v>0</v>
          </cell>
          <cell r="AT15022">
            <v>0</v>
          </cell>
          <cell r="AU15022">
            <v>0</v>
          </cell>
          <cell r="AV15022">
            <v>0</v>
          </cell>
        </row>
        <row r="15023">
          <cell r="D15023" t="str">
            <v>Бошқа турдаги хизматлар</v>
          </cell>
          <cell r="M15023" t="str">
            <v>003</v>
          </cell>
          <cell r="V15023">
            <v>228020146.66666666</v>
          </cell>
          <cell r="AF15023">
            <v>0</v>
          </cell>
          <cell r="AJ15023">
            <v>0</v>
          </cell>
          <cell r="AT15023">
            <v>0</v>
          </cell>
          <cell r="AU15023">
            <v>0</v>
          </cell>
          <cell r="AV15023">
            <v>0</v>
          </cell>
        </row>
        <row r="15024">
          <cell r="D15024" t="str">
            <v>Бошқа турдаги хизматлар</v>
          </cell>
          <cell r="M15024" t="str">
            <v>003</v>
          </cell>
          <cell r="V15024">
            <v>23631750</v>
          </cell>
          <cell r="AF15024">
            <v>0</v>
          </cell>
          <cell r="AJ15024">
            <v>5750000</v>
          </cell>
          <cell r="AT15024">
            <v>0</v>
          </cell>
          <cell r="AU15024">
            <v>0</v>
          </cell>
          <cell r="AV15024">
            <v>0</v>
          </cell>
        </row>
        <row r="15025">
          <cell r="D15025" t="str">
            <v>Бошқа турдаги хизматлар</v>
          </cell>
          <cell r="M15025" t="str">
            <v>014</v>
          </cell>
          <cell r="V15025">
            <v>5000000</v>
          </cell>
          <cell r="AF15025">
            <v>0</v>
          </cell>
          <cell r="AJ15025">
            <v>0</v>
          </cell>
          <cell r="AT15025">
            <v>0</v>
          </cell>
          <cell r="AU15025">
            <v>0</v>
          </cell>
          <cell r="AV15025">
            <v>0</v>
          </cell>
        </row>
        <row r="15026">
          <cell r="D15026" t="str">
            <v>Бошқа турдаги хизматлар</v>
          </cell>
          <cell r="M15026" t="str">
            <v>002</v>
          </cell>
          <cell r="V15026">
            <v>192333333.33333334</v>
          </cell>
          <cell r="AF15026">
            <v>24884275</v>
          </cell>
          <cell r="AJ15026">
            <v>25200000</v>
          </cell>
          <cell r="AT15026">
            <v>0</v>
          </cell>
          <cell r="AU15026">
            <v>0</v>
          </cell>
          <cell r="AV15026">
            <v>0</v>
          </cell>
        </row>
        <row r="15027">
          <cell r="D15027" t="str">
            <v>Бошқа турдаги хизматлар</v>
          </cell>
          <cell r="M15027" t="str">
            <v>033</v>
          </cell>
          <cell r="V15027">
            <v>11770615</v>
          </cell>
          <cell r="AF15027">
            <v>0</v>
          </cell>
          <cell r="AJ15027">
            <v>0</v>
          </cell>
          <cell r="AT15027">
            <v>0</v>
          </cell>
          <cell r="AU15027">
            <v>0</v>
          </cell>
          <cell r="AV15027">
            <v>0</v>
          </cell>
        </row>
        <row r="15028">
          <cell r="D15028" t="str">
            <v>Бошқа турдаги хизматлар</v>
          </cell>
          <cell r="M15028" t="str">
            <v>031</v>
          </cell>
          <cell r="V15028">
            <v>7950000</v>
          </cell>
          <cell r="AF15028">
            <v>0</v>
          </cell>
          <cell r="AJ15028">
            <v>1800000</v>
          </cell>
          <cell r="AT15028">
            <v>0</v>
          </cell>
          <cell r="AU15028">
            <v>0</v>
          </cell>
          <cell r="AV15028">
            <v>0</v>
          </cell>
        </row>
        <row r="15029">
          <cell r="D15029" t="str">
            <v>Бошқа турдаги хизматлар</v>
          </cell>
          <cell r="M15029" t="str">
            <v>008</v>
          </cell>
          <cell r="V15029">
            <v>9225020.666666666</v>
          </cell>
          <cell r="AF15029">
            <v>35437500</v>
          </cell>
          <cell r="AJ15029">
            <v>0</v>
          </cell>
          <cell r="AT15029">
            <v>0</v>
          </cell>
          <cell r="AU15029">
            <v>0</v>
          </cell>
          <cell r="AV15029">
            <v>0</v>
          </cell>
        </row>
        <row r="15030">
          <cell r="D15030" t="str">
            <v>Бошқа турдаги хизматлар</v>
          </cell>
          <cell r="M15030" t="str">
            <v>033</v>
          </cell>
          <cell r="V15030">
            <v>333333.33333333331</v>
          </cell>
          <cell r="AF15030">
            <v>0</v>
          </cell>
          <cell r="AJ15030">
            <v>0</v>
          </cell>
          <cell r="AT15030">
            <v>0</v>
          </cell>
          <cell r="AU15030">
            <v>0</v>
          </cell>
          <cell r="AV15030">
            <v>0</v>
          </cell>
        </row>
        <row r="15031">
          <cell r="D15031" t="str">
            <v>Бошқа турдаги хизматлар</v>
          </cell>
          <cell r="M15031" t="str">
            <v>030</v>
          </cell>
          <cell r="V15031">
            <v>296666.66666666669</v>
          </cell>
          <cell r="AF15031">
            <v>24600280</v>
          </cell>
          <cell r="AJ15031">
            <v>0</v>
          </cell>
          <cell r="AT15031">
            <v>0</v>
          </cell>
          <cell r="AU15031">
            <v>0</v>
          </cell>
          <cell r="AV15031">
            <v>0</v>
          </cell>
        </row>
        <row r="15032">
          <cell r="D15032" t="str">
            <v>Бошқа турдаги хизматлар</v>
          </cell>
          <cell r="M15032" t="str">
            <v>006</v>
          </cell>
          <cell r="V15032">
            <v>15180950</v>
          </cell>
          <cell r="AF15032">
            <v>0</v>
          </cell>
          <cell r="AJ15032">
            <v>0</v>
          </cell>
          <cell r="AT15032">
            <v>6759353103.999999</v>
          </cell>
          <cell r="AU15032">
            <v>6759353103.999999</v>
          </cell>
          <cell r="AV15032">
            <v>0</v>
          </cell>
        </row>
        <row r="15033">
          <cell r="D15033" t="str">
            <v>Бошқа турдаги хизматлар</v>
          </cell>
          <cell r="M15033" t="str">
            <v>006</v>
          </cell>
          <cell r="V15033">
            <v>10000</v>
          </cell>
          <cell r="AF15033">
            <v>0</v>
          </cell>
          <cell r="AJ15033">
            <v>0</v>
          </cell>
          <cell r="AT15033">
            <v>0</v>
          </cell>
          <cell r="AU15033">
            <v>0</v>
          </cell>
          <cell r="AV15033">
            <v>0</v>
          </cell>
        </row>
        <row r="15034">
          <cell r="D15034" t="str">
            <v>Бошқа турдаги хизматлар</v>
          </cell>
          <cell r="M15034" t="str">
            <v>013</v>
          </cell>
          <cell r="V15034">
            <v>5222367</v>
          </cell>
          <cell r="AF15034">
            <v>0</v>
          </cell>
          <cell r="AJ15034">
            <v>0</v>
          </cell>
          <cell r="AT15034">
            <v>0</v>
          </cell>
          <cell r="AU15034">
            <v>0</v>
          </cell>
          <cell r="AV15034">
            <v>0</v>
          </cell>
        </row>
        <row r="15035">
          <cell r="D15035" t="str">
            <v>Бошқа турдаги хизматлар</v>
          </cell>
          <cell r="M15035" t="str">
            <v>034</v>
          </cell>
          <cell r="V15035">
            <v>418094890</v>
          </cell>
          <cell r="AF15035">
            <v>404834760</v>
          </cell>
          <cell r="AJ15035">
            <v>50744205</v>
          </cell>
          <cell r="AT15035">
            <v>0</v>
          </cell>
          <cell r="AU15035">
            <v>0</v>
          </cell>
          <cell r="AV15035">
            <v>0</v>
          </cell>
        </row>
        <row r="15036">
          <cell r="D15036" t="str">
            <v>Бошқа турдаги хизматлар</v>
          </cell>
          <cell r="M15036" t="str">
            <v>020</v>
          </cell>
          <cell r="V15036">
            <v>42837333.333333336</v>
          </cell>
          <cell r="AF15036">
            <v>2029800</v>
          </cell>
          <cell r="AJ15036">
            <v>0</v>
          </cell>
          <cell r="AT15036">
            <v>0</v>
          </cell>
          <cell r="AU15036">
            <v>0</v>
          </cell>
          <cell r="AV15036">
            <v>0</v>
          </cell>
        </row>
        <row r="15037">
          <cell r="D15037" t="str">
            <v>Бошқа турдаги хизматлар</v>
          </cell>
          <cell r="M15037" t="str">
            <v>002</v>
          </cell>
          <cell r="V15037">
            <v>75709333.333333328</v>
          </cell>
          <cell r="AF15037">
            <v>12300000</v>
          </cell>
          <cell r="AJ15037">
            <v>0</v>
          </cell>
          <cell r="AT15037">
            <v>0</v>
          </cell>
          <cell r="AU15037">
            <v>0</v>
          </cell>
          <cell r="AV15037">
            <v>0</v>
          </cell>
        </row>
        <row r="15038">
          <cell r="D15038" t="str">
            <v>Бошқа турдаги хизматлар</v>
          </cell>
          <cell r="M15038" t="str">
            <v>002</v>
          </cell>
          <cell r="V15038">
            <v>933333.33333333337</v>
          </cell>
          <cell r="AF15038">
            <v>51000000</v>
          </cell>
          <cell r="AJ15038">
            <v>0</v>
          </cell>
          <cell r="AT15038">
            <v>0</v>
          </cell>
          <cell r="AU15038">
            <v>0</v>
          </cell>
          <cell r="AV15038">
            <v>0</v>
          </cell>
        </row>
        <row r="15039">
          <cell r="D15039" t="str">
            <v>Бошқа турдаги хизматлар</v>
          </cell>
          <cell r="M15039" t="str">
            <v>055</v>
          </cell>
          <cell r="V15039">
            <v>2670000</v>
          </cell>
          <cell r="AF15039">
            <v>0</v>
          </cell>
          <cell r="AJ15039">
            <v>0</v>
          </cell>
          <cell r="AT15039">
            <v>0</v>
          </cell>
          <cell r="AU15039">
            <v>0</v>
          </cell>
          <cell r="AV15039">
            <v>0</v>
          </cell>
        </row>
        <row r="15040">
          <cell r="D15040" t="str">
            <v>Бошқа турдаги хизматлар</v>
          </cell>
          <cell r="M15040" t="str">
            <v>011</v>
          </cell>
          <cell r="V15040">
            <v>36374919</v>
          </cell>
          <cell r="AF15040">
            <v>0</v>
          </cell>
          <cell r="AJ15040">
            <v>0</v>
          </cell>
          <cell r="AT15040">
            <v>0</v>
          </cell>
          <cell r="AU15040">
            <v>0</v>
          </cell>
          <cell r="AV15040">
            <v>0</v>
          </cell>
        </row>
        <row r="15041">
          <cell r="D15041" t="str">
            <v>Бошқа турдаги хизматлар</v>
          </cell>
          <cell r="M15041" t="str">
            <v>050</v>
          </cell>
          <cell r="V15041">
            <v>7437300</v>
          </cell>
          <cell r="AF15041">
            <v>0</v>
          </cell>
          <cell r="AJ15041">
            <v>0</v>
          </cell>
          <cell r="AT15041">
            <v>0</v>
          </cell>
          <cell r="AU15041">
            <v>0</v>
          </cell>
          <cell r="AV15041">
            <v>0</v>
          </cell>
        </row>
        <row r="15042">
          <cell r="D15042" t="str">
            <v>Бошқа турдаги хизматлар</v>
          </cell>
          <cell r="M15042" t="str">
            <v>002</v>
          </cell>
          <cell r="V15042">
            <v>9079451.333333334</v>
          </cell>
          <cell r="AF15042">
            <v>1000000</v>
          </cell>
          <cell r="AJ15042">
            <v>0</v>
          </cell>
          <cell r="AT15042">
            <v>0</v>
          </cell>
          <cell r="AU15042">
            <v>0</v>
          </cell>
          <cell r="AV15042">
            <v>0</v>
          </cell>
        </row>
        <row r="15043">
          <cell r="D15043" t="str">
            <v>Бошқа турдаги хизматлар</v>
          </cell>
          <cell r="M15043" t="str">
            <v>049</v>
          </cell>
          <cell r="V15043">
            <v>975825640.33333337</v>
          </cell>
          <cell r="AF15043">
            <v>91909463</v>
          </cell>
          <cell r="AJ15043">
            <v>127364220</v>
          </cell>
          <cell r="AT15043">
            <v>0</v>
          </cell>
          <cell r="AU15043">
            <v>0</v>
          </cell>
          <cell r="AV15043">
            <v>0</v>
          </cell>
        </row>
        <row r="15044">
          <cell r="D15044" t="str">
            <v>Бошқа турдаги хизматлар</v>
          </cell>
          <cell r="M15044" t="str">
            <v>058</v>
          </cell>
          <cell r="V15044">
            <v>79273121</v>
          </cell>
          <cell r="AF15044">
            <v>35101658</v>
          </cell>
          <cell r="AJ15044">
            <v>15000000</v>
          </cell>
          <cell r="AT15044">
            <v>10000000</v>
          </cell>
          <cell r="AU15044">
            <v>10000000</v>
          </cell>
          <cell r="AV15044">
            <v>0</v>
          </cell>
        </row>
        <row r="15045">
          <cell r="D15045" t="str">
            <v>Бошқа турдаги хизматлар</v>
          </cell>
          <cell r="M15045" t="str">
            <v>030</v>
          </cell>
          <cell r="V15045">
            <v>66666666.666666664</v>
          </cell>
          <cell r="AF15045">
            <v>0</v>
          </cell>
          <cell r="AJ15045">
            <v>10000000</v>
          </cell>
          <cell r="AT15045">
            <v>0</v>
          </cell>
          <cell r="AU15045">
            <v>0</v>
          </cell>
          <cell r="AV15045">
            <v>0</v>
          </cell>
        </row>
        <row r="15046">
          <cell r="D15046" t="str">
            <v>Бошқа турдаги хизматлар</v>
          </cell>
          <cell r="M15046" t="str">
            <v>005</v>
          </cell>
          <cell r="V15046">
            <v>17906666.666666668</v>
          </cell>
          <cell r="AF15046">
            <v>0</v>
          </cell>
          <cell r="AJ15046">
            <v>0</v>
          </cell>
          <cell r="AT15046">
            <v>0</v>
          </cell>
          <cell r="AU15046">
            <v>0</v>
          </cell>
          <cell r="AV15046">
            <v>0</v>
          </cell>
        </row>
        <row r="15047">
          <cell r="D15047" t="str">
            <v>Бошқа турдаги хизматлар</v>
          </cell>
          <cell r="M15047" t="str">
            <v>006</v>
          </cell>
          <cell r="V15047">
            <v>199486.66666666666</v>
          </cell>
          <cell r="AF15047">
            <v>0</v>
          </cell>
          <cell r="AJ15047">
            <v>0</v>
          </cell>
          <cell r="AT15047">
            <v>0</v>
          </cell>
          <cell r="AU15047">
            <v>0</v>
          </cell>
          <cell r="AV15047">
            <v>0</v>
          </cell>
        </row>
        <row r="15048">
          <cell r="D15048" t="str">
            <v>Бошқа турдаги хизматлар</v>
          </cell>
          <cell r="M15048" t="str">
            <v>003</v>
          </cell>
          <cell r="V15048">
            <v>12333333.333333334</v>
          </cell>
          <cell r="AF15048">
            <v>0</v>
          </cell>
          <cell r="AJ15048">
            <v>0</v>
          </cell>
          <cell r="AT15048">
            <v>0</v>
          </cell>
          <cell r="AU15048">
            <v>0</v>
          </cell>
          <cell r="AV15048">
            <v>0</v>
          </cell>
        </row>
        <row r="15049">
          <cell r="D15049" t="str">
            <v>Бошқа турдаги хизматлар</v>
          </cell>
          <cell r="M15049" t="str">
            <v>034</v>
          </cell>
          <cell r="V15049">
            <v>13099887</v>
          </cell>
          <cell r="AF15049">
            <v>0</v>
          </cell>
          <cell r="AJ15049">
            <v>0</v>
          </cell>
          <cell r="AT15049">
            <v>0</v>
          </cell>
          <cell r="AU15049">
            <v>0</v>
          </cell>
          <cell r="AV15049">
            <v>0</v>
          </cell>
        </row>
        <row r="15050">
          <cell r="D15050" t="str">
            <v>Бошқа турдаги хизматлар</v>
          </cell>
          <cell r="M15050" t="str">
            <v>014</v>
          </cell>
          <cell r="V15050">
            <v>15280671.333333334</v>
          </cell>
          <cell r="AF15050">
            <v>7809350</v>
          </cell>
          <cell r="AJ15050">
            <v>2681626</v>
          </cell>
          <cell r="AT15050">
            <v>29791463</v>
          </cell>
          <cell r="AU15050">
            <v>29791463</v>
          </cell>
          <cell r="AV15050">
            <v>0</v>
          </cell>
        </row>
        <row r="15051">
          <cell r="D15051" t="str">
            <v>Бошқа турдаги хизматлар</v>
          </cell>
          <cell r="M15051" t="str">
            <v>005</v>
          </cell>
          <cell r="V15051">
            <v>142588760.33333334</v>
          </cell>
          <cell r="AF15051">
            <v>0</v>
          </cell>
          <cell r="AJ15051">
            <v>0</v>
          </cell>
          <cell r="AT15051">
            <v>0</v>
          </cell>
          <cell r="AU15051">
            <v>0</v>
          </cell>
          <cell r="AV15051">
            <v>0</v>
          </cell>
        </row>
        <row r="15052">
          <cell r="D15052" t="str">
            <v>Бошқа турдаги хизматлар</v>
          </cell>
          <cell r="M15052" t="str">
            <v>002</v>
          </cell>
          <cell r="V15052">
            <v>365000</v>
          </cell>
          <cell r="AF15052">
            <v>0</v>
          </cell>
          <cell r="AJ15052">
            <v>0</v>
          </cell>
          <cell r="AT15052">
            <v>0</v>
          </cell>
          <cell r="AU15052">
            <v>0</v>
          </cell>
          <cell r="AV15052">
            <v>0</v>
          </cell>
        </row>
        <row r="15053">
          <cell r="D15053" t="str">
            <v>Бошқа турдаги хизматлар</v>
          </cell>
          <cell r="M15053" t="str">
            <v>053</v>
          </cell>
          <cell r="V15053">
            <v>149299720</v>
          </cell>
          <cell r="AF15053">
            <v>0</v>
          </cell>
          <cell r="AJ15053">
            <v>0</v>
          </cell>
          <cell r="AT15053">
            <v>0</v>
          </cell>
          <cell r="AU15053">
            <v>0</v>
          </cell>
          <cell r="AV15053">
            <v>0</v>
          </cell>
        </row>
        <row r="15054">
          <cell r="D15054" t="str">
            <v>Бошқа турдаги хизматлар</v>
          </cell>
          <cell r="M15054" t="str">
            <v>003</v>
          </cell>
          <cell r="V15054">
            <v>908113240</v>
          </cell>
          <cell r="AF15054">
            <v>315656222</v>
          </cell>
          <cell r="AJ15054">
            <v>175246240</v>
          </cell>
          <cell r="AT15054">
            <v>4685564651.1399994</v>
          </cell>
          <cell r="AU15054">
            <v>4213844516.1399999</v>
          </cell>
          <cell r="AV15054">
            <v>471720135</v>
          </cell>
        </row>
        <row r="15055">
          <cell r="D15055" t="str">
            <v>Бошқа турдаги хизматлар</v>
          </cell>
          <cell r="M15055" t="str">
            <v>056</v>
          </cell>
          <cell r="V15055">
            <v>119166666.66666667</v>
          </cell>
          <cell r="AF15055">
            <v>0</v>
          </cell>
          <cell r="AJ15055">
            <v>0</v>
          </cell>
          <cell r="AT15055">
            <v>2495949900</v>
          </cell>
          <cell r="AU15055">
            <v>2495949900</v>
          </cell>
          <cell r="AV15055">
            <v>0</v>
          </cell>
        </row>
        <row r="15056">
          <cell r="D15056" t="str">
            <v>Бошқа турдаги хизматлар</v>
          </cell>
          <cell r="M15056" t="str">
            <v>009</v>
          </cell>
          <cell r="V15056">
            <v>201021859.66666666</v>
          </cell>
          <cell r="AF15056">
            <v>215992420</v>
          </cell>
          <cell r="AJ15056">
            <v>0</v>
          </cell>
          <cell r="AT15056">
            <v>0</v>
          </cell>
          <cell r="AU15056">
            <v>0</v>
          </cell>
          <cell r="AV15056">
            <v>0</v>
          </cell>
        </row>
        <row r="15057">
          <cell r="D15057" t="str">
            <v>Бошқа турдаги хизматлар</v>
          </cell>
          <cell r="M15057" t="str">
            <v>051</v>
          </cell>
          <cell r="V15057">
            <v>1000000</v>
          </cell>
          <cell r="AF15057">
            <v>0</v>
          </cell>
          <cell r="AJ15057">
            <v>0</v>
          </cell>
          <cell r="AT15057">
            <v>0</v>
          </cell>
          <cell r="AU15057">
            <v>0</v>
          </cell>
          <cell r="AV15057">
            <v>0</v>
          </cell>
        </row>
        <row r="15058">
          <cell r="D15058" t="str">
            <v>Бошқа турдаги хизматлар</v>
          </cell>
          <cell r="M15058" t="str">
            <v>012</v>
          </cell>
          <cell r="V15058">
            <v>431331613.33333331</v>
          </cell>
          <cell r="AF15058">
            <v>14000000</v>
          </cell>
          <cell r="AJ15058">
            <v>126932746</v>
          </cell>
          <cell r="AT15058">
            <v>384891145</v>
          </cell>
          <cell r="AU15058">
            <v>384891145</v>
          </cell>
          <cell r="AV15058">
            <v>0</v>
          </cell>
        </row>
        <row r="15059">
          <cell r="D15059" t="str">
            <v>Бошқа турдаги хизматлар</v>
          </cell>
          <cell r="M15059" t="str">
            <v>004</v>
          </cell>
          <cell r="V15059">
            <v>373566869.66666669</v>
          </cell>
          <cell r="AF15059">
            <v>565330</v>
          </cell>
          <cell r="AJ15059">
            <v>78838021</v>
          </cell>
          <cell r="AT15059">
            <v>0</v>
          </cell>
          <cell r="AU15059">
            <v>0</v>
          </cell>
          <cell r="AV15059">
            <v>0</v>
          </cell>
        </row>
        <row r="15060">
          <cell r="D15060" t="str">
            <v>Бошқа турдаги хизматлар</v>
          </cell>
          <cell r="M15060" t="str">
            <v>004</v>
          </cell>
          <cell r="V15060">
            <v>39543033.333333336</v>
          </cell>
          <cell r="AF15060">
            <v>13239242</v>
          </cell>
          <cell r="AJ15060">
            <v>5906982</v>
          </cell>
          <cell r="AT15060">
            <v>54046570</v>
          </cell>
          <cell r="AU15060">
            <v>54046570</v>
          </cell>
          <cell r="AV15060">
            <v>0</v>
          </cell>
        </row>
        <row r="15061">
          <cell r="D15061" t="str">
            <v>Бошқа турдаги хизматлар</v>
          </cell>
          <cell r="M15061" t="str">
            <v>002</v>
          </cell>
          <cell r="V15061">
            <v>202666666.66666666</v>
          </cell>
          <cell r="AF15061">
            <v>0</v>
          </cell>
          <cell r="AJ15061">
            <v>0</v>
          </cell>
          <cell r="AT15061">
            <v>1971601043.9999998</v>
          </cell>
          <cell r="AU15061">
            <v>1971601043.9999998</v>
          </cell>
          <cell r="AV15061">
            <v>0</v>
          </cell>
        </row>
        <row r="15062">
          <cell r="D15062" t="str">
            <v>Бошқа турдаги хизматлар</v>
          </cell>
          <cell r="M15062" t="str">
            <v>002</v>
          </cell>
          <cell r="V15062">
            <v>1900000</v>
          </cell>
          <cell r="AF15062">
            <v>0</v>
          </cell>
          <cell r="AJ15062">
            <v>0</v>
          </cell>
          <cell r="AT15062">
            <v>0</v>
          </cell>
          <cell r="AU15062">
            <v>0</v>
          </cell>
          <cell r="AV15062">
            <v>0</v>
          </cell>
        </row>
        <row r="15063">
          <cell r="D15063" t="str">
            <v>Бошқа турдаги хизматлар</v>
          </cell>
          <cell r="M15063" t="str">
            <v>011</v>
          </cell>
          <cell r="V15063">
            <v>133333.33333333334</v>
          </cell>
          <cell r="AF15063">
            <v>0</v>
          </cell>
          <cell r="AJ15063">
            <v>0</v>
          </cell>
          <cell r="AT15063">
            <v>0</v>
          </cell>
          <cell r="AU15063">
            <v>0</v>
          </cell>
          <cell r="AV15063">
            <v>0</v>
          </cell>
        </row>
        <row r="15064">
          <cell r="D15064" t="str">
            <v>Бошқа турдаги хизматлар</v>
          </cell>
          <cell r="M15064" t="str">
            <v>002</v>
          </cell>
          <cell r="V15064">
            <v>1486666.6666666667</v>
          </cell>
          <cell r="AF15064">
            <v>6720000</v>
          </cell>
          <cell r="AJ15064">
            <v>0</v>
          </cell>
          <cell r="AT15064">
            <v>0</v>
          </cell>
          <cell r="AU15064">
            <v>0</v>
          </cell>
          <cell r="AV15064">
            <v>0</v>
          </cell>
        </row>
        <row r="15065">
          <cell r="D15065" t="str">
            <v>Бошқа турдаги хизматлар</v>
          </cell>
          <cell r="M15065" t="str">
            <v>009</v>
          </cell>
          <cell r="V15065">
            <v>27726666.666666668</v>
          </cell>
          <cell r="AF15065">
            <v>0</v>
          </cell>
          <cell r="AJ15065">
            <v>0</v>
          </cell>
          <cell r="AT15065">
            <v>776620000</v>
          </cell>
          <cell r="AU15065">
            <v>776620000</v>
          </cell>
          <cell r="AV15065">
            <v>0</v>
          </cell>
        </row>
        <row r="15066">
          <cell r="D15066" t="str">
            <v>Бошқа турдаги хизматлар</v>
          </cell>
          <cell r="M15066" t="str">
            <v>012</v>
          </cell>
          <cell r="V15066">
            <v>163333.33333333334</v>
          </cell>
          <cell r="AF15066">
            <v>0</v>
          </cell>
          <cell r="AJ15066">
            <v>0</v>
          </cell>
          <cell r="AT15066">
            <v>0</v>
          </cell>
          <cell r="AU15066">
            <v>0</v>
          </cell>
          <cell r="AV15066">
            <v>0</v>
          </cell>
        </row>
        <row r="15067">
          <cell r="D15067" t="str">
            <v>Бошқа турдаги хизматлар</v>
          </cell>
          <cell r="M15067" t="str">
            <v>033</v>
          </cell>
          <cell r="V15067">
            <v>52975700</v>
          </cell>
          <cell r="AF15067">
            <v>8563267</v>
          </cell>
          <cell r="AJ15067">
            <v>0</v>
          </cell>
          <cell r="AT15067">
            <v>0</v>
          </cell>
          <cell r="AU15067">
            <v>0</v>
          </cell>
          <cell r="AV15067">
            <v>0</v>
          </cell>
        </row>
        <row r="15068">
          <cell r="D15068" t="str">
            <v>Бошқа турдаги хизматлар</v>
          </cell>
          <cell r="M15068" t="str">
            <v>006</v>
          </cell>
          <cell r="V15068">
            <v>74283800</v>
          </cell>
          <cell r="AF15068">
            <v>27436737</v>
          </cell>
          <cell r="AJ15068">
            <v>16912291</v>
          </cell>
          <cell r="AT15068">
            <v>0</v>
          </cell>
          <cell r="AU15068">
            <v>0</v>
          </cell>
          <cell r="AV15068">
            <v>0</v>
          </cell>
        </row>
        <row r="15069">
          <cell r="D15069" t="str">
            <v>Бошқа турдаги хизматлар</v>
          </cell>
          <cell r="M15069" t="str">
            <v>002</v>
          </cell>
          <cell r="V15069">
            <v>34399760</v>
          </cell>
          <cell r="AF15069">
            <v>0</v>
          </cell>
          <cell r="AJ15069">
            <v>0</v>
          </cell>
          <cell r="AT15069">
            <v>366909141</v>
          </cell>
          <cell r="AU15069">
            <v>366909141</v>
          </cell>
          <cell r="AV15069">
            <v>0</v>
          </cell>
        </row>
        <row r="15070">
          <cell r="D15070" t="str">
            <v>Бошқа турдаги хизматлар</v>
          </cell>
          <cell r="M15070" t="str">
            <v>014</v>
          </cell>
          <cell r="V15070">
            <v>8800000</v>
          </cell>
          <cell r="AF15070">
            <v>0</v>
          </cell>
          <cell r="AJ15070">
            <v>0</v>
          </cell>
          <cell r="AT15070">
            <v>0</v>
          </cell>
          <cell r="AU15070">
            <v>0</v>
          </cell>
          <cell r="AV15070">
            <v>0</v>
          </cell>
        </row>
        <row r="15071">
          <cell r="D15071" t="str">
            <v>Бошқа турдаги хизматлар</v>
          </cell>
          <cell r="M15071" t="str">
            <v>009</v>
          </cell>
          <cell r="V15071">
            <v>5628333.333333333</v>
          </cell>
          <cell r="AF15071">
            <v>1147700</v>
          </cell>
          <cell r="AJ15071">
            <v>229540</v>
          </cell>
          <cell r="AT15071">
            <v>0</v>
          </cell>
          <cell r="AU15071">
            <v>0</v>
          </cell>
          <cell r="AV15071">
            <v>0</v>
          </cell>
        </row>
        <row r="15072">
          <cell r="D15072" t="str">
            <v>Бошқа турдаги хизматлар</v>
          </cell>
          <cell r="M15072" t="str">
            <v>014</v>
          </cell>
          <cell r="V15072">
            <v>354175411</v>
          </cell>
          <cell r="AF15072">
            <v>27705398</v>
          </cell>
          <cell r="AJ15072">
            <v>38186646</v>
          </cell>
          <cell r="AT15072">
            <v>410746826</v>
          </cell>
          <cell r="AU15072">
            <v>410746826</v>
          </cell>
          <cell r="AV15072">
            <v>0</v>
          </cell>
        </row>
        <row r="15073">
          <cell r="D15073" t="str">
            <v>Бошқа турдаги хизматлар</v>
          </cell>
          <cell r="M15073" t="str">
            <v>003</v>
          </cell>
          <cell r="V15073">
            <v>252513484.33333334</v>
          </cell>
          <cell r="AF15073">
            <v>336356617</v>
          </cell>
          <cell r="AJ15073">
            <v>52800000</v>
          </cell>
          <cell r="AT15073">
            <v>608775059.19999993</v>
          </cell>
          <cell r="AU15073">
            <v>608775059.19999993</v>
          </cell>
          <cell r="AV15073">
            <v>0</v>
          </cell>
        </row>
        <row r="15074">
          <cell r="D15074" t="str">
            <v>Бошқа турдаги хизматлар</v>
          </cell>
          <cell r="M15074" t="str">
            <v>050</v>
          </cell>
          <cell r="V15074">
            <v>2576996.3333333335</v>
          </cell>
          <cell r="AF15074">
            <v>0</v>
          </cell>
          <cell r="AJ15074">
            <v>0</v>
          </cell>
          <cell r="AT15074">
            <v>0</v>
          </cell>
          <cell r="AU15074">
            <v>0</v>
          </cell>
          <cell r="AV15074">
            <v>0</v>
          </cell>
        </row>
        <row r="15075">
          <cell r="D15075" t="str">
            <v>Бошқа турдаги хизматлар</v>
          </cell>
          <cell r="M15075" t="str">
            <v>004</v>
          </cell>
          <cell r="V15075">
            <v>1500000</v>
          </cell>
          <cell r="AF15075">
            <v>0</v>
          </cell>
          <cell r="AJ15075">
            <v>0</v>
          </cell>
          <cell r="AT15075">
            <v>0</v>
          </cell>
          <cell r="AU15075">
            <v>0</v>
          </cell>
          <cell r="AV15075">
            <v>0</v>
          </cell>
        </row>
        <row r="15076">
          <cell r="D15076" t="str">
            <v>Бошқа турдаги хизматлар</v>
          </cell>
          <cell r="M15076" t="str">
            <v>004</v>
          </cell>
          <cell r="V15076">
            <v>213320983.33333334</v>
          </cell>
          <cell r="AF15076">
            <v>47995850</v>
          </cell>
          <cell r="AJ15076">
            <v>59823086</v>
          </cell>
          <cell r="AT15076">
            <v>6083333333</v>
          </cell>
          <cell r="AU15076">
            <v>6083333333</v>
          </cell>
          <cell r="AV15076">
            <v>0</v>
          </cell>
        </row>
        <row r="15077">
          <cell r="D15077" t="str">
            <v>Бошқа турдаги хизматлар</v>
          </cell>
          <cell r="M15077" t="str">
            <v>031</v>
          </cell>
          <cell r="V15077">
            <v>178333.33333333334</v>
          </cell>
          <cell r="AF15077">
            <v>0</v>
          </cell>
          <cell r="AJ15077">
            <v>0</v>
          </cell>
          <cell r="AT15077">
            <v>0</v>
          </cell>
          <cell r="AU15077">
            <v>0</v>
          </cell>
          <cell r="AV15077">
            <v>0</v>
          </cell>
        </row>
        <row r="15078">
          <cell r="D15078" t="str">
            <v>Бошқа турдаги хизматлар</v>
          </cell>
          <cell r="M15078" t="str">
            <v>009</v>
          </cell>
          <cell r="V15078">
            <v>14733333.333333334</v>
          </cell>
          <cell r="AF15078">
            <v>0</v>
          </cell>
          <cell r="AJ15078">
            <v>0</v>
          </cell>
          <cell r="AT15078">
            <v>0</v>
          </cell>
          <cell r="AU15078">
            <v>0</v>
          </cell>
          <cell r="AV15078">
            <v>0</v>
          </cell>
        </row>
        <row r="15079">
          <cell r="D15079" t="str">
            <v>Бошқа турдаги хизматлар</v>
          </cell>
          <cell r="M15079" t="str">
            <v>005</v>
          </cell>
          <cell r="V15079">
            <v>802000000</v>
          </cell>
          <cell r="AF15079">
            <v>51426131</v>
          </cell>
          <cell r="AJ15079">
            <v>30000000</v>
          </cell>
          <cell r="AT15079">
            <v>0</v>
          </cell>
          <cell r="AU15079">
            <v>0</v>
          </cell>
          <cell r="AV15079">
            <v>0</v>
          </cell>
        </row>
        <row r="15080">
          <cell r="D15080" t="str">
            <v>Бошқа турдаги хизматлар</v>
          </cell>
          <cell r="M15080" t="str">
            <v>014</v>
          </cell>
          <cell r="V15080">
            <v>3723333.3333333335</v>
          </cell>
          <cell r="AF15080">
            <v>0</v>
          </cell>
          <cell r="AJ15080">
            <v>0</v>
          </cell>
          <cell r="AT15080">
            <v>0</v>
          </cell>
          <cell r="AU15080">
            <v>0</v>
          </cell>
          <cell r="AV15080">
            <v>0</v>
          </cell>
        </row>
        <row r="15081">
          <cell r="D15081" t="str">
            <v>Бошқа турдаги хизматлар</v>
          </cell>
          <cell r="M15081" t="str">
            <v>005</v>
          </cell>
          <cell r="V15081">
            <v>773133049.33333337</v>
          </cell>
          <cell r="AF15081">
            <v>30306699</v>
          </cell>
          <cell r="AJ15081">
            <v>47324663</v>
          </cell>
          <cell r="AT15081">
            <v>0</v>
          </cell>
          <cell r="AU15081">
            <v>0</v>
          </cell>
          <cell r="AV15081">
            <v>0</v>
          </cell>
        </row>
        <row r="15082">
          <cell r="D15082" t="str">
            <v>Бошқа турдаги хизматлар</v>
          </cell>
          <cell r="M15082" t="str">
            <v>012</v>
          </cell>
          <cell r="V15082">
            <v>5000</v>
          </cell>
          <cell r="AF15082">
            <v>0</v>
          </cell>
          <cell r="AJ15082">
            <v>0</v>
          </cell>
          <cell r="AT15082">
            <v>0</v>
          </cell>
          <cell r="AU15082">
            <v>0</v>
          </cell>
          <cell r="AV15082">
            <v>0</v>
          </cell>
        </row>
        <row r="15083">
          <cell r="D15083" t="str">
            <v>Бошқа турдаги хизматлар</v>
          </cell>
          <cell r="M15083" t="str">
            <v>003</v>
          </cell>
          <cell r="V15083">
            <v>1627156613.3333333</v>
          </cell>
          <cell r="AF15083">
            <v>1015600000</v>
          </cell>
          <cell r="AJ15083">
            <v>53425000</v>
          </cell>
          <cell r="AT15083">
            <v>0</v>
          </cell>
          <cell r="AU15083">
            <v>0</v>
          </cell>
          <cell r="AV15083">
            <v>0</v>
          </cell>
        </row>
        <row r="15084">
          <cell r="D15084" t="str">
            <v>Бошқа турдаги хизматлар</v>
          </cell>
          <cell r="M15084" t="str">
            <v>031</v>
          </cell>
          <cell r="V15084">
            <v>44051398.666666664</v>
          </cell>
          <cell r="AF15084">
            <v>0</v>
          </cell>
          <cell r="AJ15084">
            <v>340000</v>
          </cell>
          <cell r="AT15084">
            <v>0</v>
          </cell>
          <cell r="AU15084">
            <v>0</v>
          </cell>
          <cell r="AV15084">
            <v>0</v>
          </cell>
        </row>
        <row r="15085">
          <cell r="D15085" t="str">
            <v>Бошқа турдаги хизматлар</v>
          </cell>
          <cell r="M15085" t="str">
            <v>002</v>
          </cell>
          <cell r="V15085">
            <v>18583786.666666668</v>
          </cell>
          <cell r="AF15085">
            <v>0</v>
          </cell>
          <cell r="AJ15085">
            <v>0</v>
          </cell>
          <cell r="AT15085">
            <v>0</v>
          </cell>
          <cell r="AU15085">
            <v>0</v>
          </cell>
          <cell r="AV15085">
            <v>0</v>
          </cell>
        </row>
        <row r="15086">
          <cell r="D15086" t="str">
            <v>Бошқа турдаги хизматлар</v>
          </cell>
          <cell r="M15086" t="str">
            <v>004</v>
          </cell>
          <cell r="V15086">
            <v>31961760</v>
          </cell>
          <cell r="AF15086">
            <v>0</v>
          </cell>
          <cell r="AJ15086">
            <v>0</v>
          </cell>
          <cell r="AT15086">
            <v>0</v>
          </cell>
          <cell r="AU15086">
            <v>0</v>
          </cell>
          <cell r="AV15086">
            <v>0</v>
          </cell>
        </row>
        <row r="15087">
          <cell r="D15087" t="str">
            <v>Бошқа турдаги хизматлар</v>
          </cell>
          <cell r="M15087" t="str">
            <v>002</v>
          </cell>
          <cell r="V15087">
            <v>6161970</v>
          </cell>
          <cell r="AF15087">
            <v>14719100</v>
          </cell>
          <cell r="AJ15087">
            <v>0</v>
          </cell>
          <cell r="AT15087">
            <v>54193548</v>
          </cell>
          <cell r="AU15087">
            <v>54193548</v>
          </cell>
          <cell r="AV15087">
            <v>0</v>
          </cell>
        </row>
        <row r="15088">
          <cell r="D15088" t="str">
            <v>Бошқа турдаги хизматлар</v>
          </cell>
          <cell r="M15088" t="str">
            <v>031</v>
          </cell>
          <cell r="V15088">
            <v>1839810025.6666667</v>
          </cell>
          <cell r="AF15088">
            <v>2077489729</v>
          </cell>
          <cell r="AJ15088">
            <v>384154012</v>
          </cell>
          <cell r="AT15088">
            <v>0</v>
          </cell>
          <cell r="AU15088">
            <v>0</v>
          </cell>
          <cell r="AV15088">
            <v>0</v>
          </cell>
        </row>
        <row r="15089">
          <cell r="D15089" t="str">
            <v>Бошқа турдаги хизматлар</v>
          </cell>
          <cell r="M15089" t="str">
            <v>004</v>
          </cell>
          <cell r="V15089">
            <v>3693333.3333333335</v>
          </cell>
          <cell r="AF15089">
            <v>4000000</v>
          </cell>
          <cell r="AJ15089">
            <v>850000</v>
          </cell>
          <cell r="AT15089">
            <v>0</v>
          </cell>
          <cell r="AU15089">
            <v>0</v>
          </cell>
          <cell r="AV15089">
            <v>0</v>
          </cell>
        </row>
        <row r="15090">
          <cell r="D15090" t="str">
            <v>Бошқа турдаги хизматлар</v>
          </cell>
          <cell r="M15090" t="str">
            <v>004</v>
          </cell>
          <cell r="V15090">
            <v>12967100</v>
          </cell>
          <cell r="AF15090">
            <v>0</v>
          </cell>
          <cell r="AJ15090">
            <v>0</v>
          </cell>
          <cell r="AT15090">
            <v>0</v>
          </cell>
          <cell r="AU15090">
            <v>0</v>
          </cell>
          <cell r="AV15090">
            <v>0</v>
          </cell>
        </row>
        <row r="15091">
          <cell r="D15091" t="str">
            <v>Бошқа турдаги хизматлар</v>
          </cell>
          <cell r="M15091" t="str">
            <v>012</v>
          </cell>
          <cell r="V15091">
            <v>116666.66666666667</v>
          </cell>
          <cell r="AF15091">
            <v>0</v>
          </cell>
          <cell r="AJ15091">
            <v>0</v>
          </cell>
          <cell r="AT15091">
            <v>0</v>
          </cell>
          <cell r="AU15091">
            <v>0</v>
          </cell>
          <cell r="AV15091">
            <v>0</v>
          </cell>
        </row>
        <row r="15092">
          <cell r="D15092" t="str">
            <v>Бошқа турдаги хизматлар</v>
          </cell>
          <cell r="M15092" t="str">
            <v>003</v>
          </cell>
          <cell r="V15092">
            <v>8272000</v>
          </cell>
          <cell r="AF15092">
            <v>1750000</v>
          </cell>
          <cell r="AJ15092">
            <v>2088000</v>
          </cell>
          <cell r="AT15092">
            <v>0</v>
          </cell>
          <cell r="AU15092">
            <v>0</v>
          </cell>
          <cell r="AV15092">
            <v>0</v>
          </cell>
        </row>
        <row r="15093">
          <cell r="D15093" t="str">
            <v>Бошқа турдаги хизматлар</v>
          </cell>
          <cell r="M15093" t="str">
            <v>011</v>
          </cell>
          <cell r="V15093">
            <v>9666666.666666666</v>
          </cell>
          <cell r="AF15093">
            <v>3360000</v>
          </cell>
          <cell r="AJ15093">
            <v>0</v>
          </cell>
          <cell r="AT15093">
            <v>0</v>
          </cell>
          <cell r="AU15093">
            <v>0</v>
          </cell>
          <cell r="AV15093">
            <v>0</v>
          </cell>
        </row>
        <row r="15094">
          <cell r="D15094" t="str">
            <v>Бошқа турдаги хизматлар</v>
          </cell>
          <cell r="M15094" t="str">
            <v>033</v>
          </cell>
          <cell r="V15094">
            <v>76238559.666666672</v>
          </cell>
          <cell r="AF15094">
            <v>4147777</v>
          </cell>
          <cell r="AJ15094">
            <v>1412142</v>
          </cell>
          <cell r="AT15094">
            <v>520000000</v>
          </cell>
          <cell r="AU15094">
            <v>520000000</v>
          </cell>
          <cell r="AV15094">
            <v>0</v>
          </cell>
        </row>
        <row r="15095">
          <cell r="D15095" t="str">
            <v>Бошқа турдаги хизматлар</v>
          </cell>
          <cell r="M15095" t="str">
            <v>030</v>
          </cell>
          <cell r="V15095">
            <v>21742542</v>
          </cell>
          <cell r="AF15095">
            <v>0</v>
          </cell>
          <cell r="AJ15095">
            <v>4525000</v>
          </cell>
          <cell r="AT15095">
            <v>0</v>
          </cell>
          <cell r="AU15095">
            <v>0</v>
          </cell>
          <cell r="AV15095">
            <v>0</v>
          </cell>
        </row>
        <row r="15096">
          <cell r="D15096" t="str">
            <v>Бошқа турдаги хизматлар</v>
          </cell>
          <cell r="M15096" t="str">
            <v>005</v>
          </cell>
          <cell r="V15096">
            <v>9902016.666666666</v>
          </cell>
          <cell r="AF15096">
            <v>4952350</v>
          </cell>
          <cell r="AJ15096">
            <v>1134400</v>
          </cell>
          <cell r="AT15096">
            <v>0</v>
          </cell>
          <cell r="AU15096">
            <v>0</v>
          </cell>
          <cell r="AV15096">
            <v>0</v>
          </cell>
        </row>
        <row r="15097">
          <cell r="D15097" t="str">
            <v>Бошқа турдаги хизматлар</v>
          </cell>
          <cell r="M15097" t="str">
            <v>006</v>
          </cell>
          <cell r="V15097">
            <v>38964280</v>
          </cell>
          <cell r="AF15097">
            <v>1828338</v>
          </cell>
          <cell r="AJ15097">
            <v>760476</v>
          </cell>
          <cell r="AT15097">
            <v>0</v>
          </cell>
          <cell r="AU15097">
            <v>0</v>
          </cell>
          <cell r="AV15097">
            <v>0</v>
          </cell>
        </row>
        <row r="15098">
          <cell r="D15098" t="str">
            <v>Бошқа турдаги хизматлар</v>
          </cell>
          <cell r="M15098" t="str">
            <v>005</v>
          </cell>
          <cell r="V15098">
            <v>890946</v>
          </cell>
          <cell r="AF15098">
            <v>0</v>
          </cell>
          <cell r="AJ15098">
            <v>0</v>
          </cell>
          <cell r="AT15098">
            <v>0</v>
          </cell>
          <cell r="AU15098">
            <v>0</v>
          </cell>
          <cell r="AV15098">
            <v>0</v>
          </cell>
        </row>
        <row r="15099">
          <cell r="D15099" t="str">
            <v>Бошқа турдаги хизматлар</v>
          </cell>
          <cell r="M15099" t="str">
            <v>005</v>
          </cell>
          <cell r="V15099">
            <v>66666.666666666672</v>
          </cell>
          <cell r="AF15099">
            <v>0</v>
          </cell>
          <cell r="AJ15099">
            <v>0</v>
          </cell>
          <cell r="AT15099">
            <v>0</v>
          </cell>
          <cell r="AU15099">
            <v>0</v>
          </cell>
          <cell r="AV15099">
            <v>0</v>
          </cell>
        </row>
        <row r="15100">
          <cell r="D15100" t="str">
            <v>Бошқа турдаги хизматлар</v>
          </cell>
          <cell r="M15100" t="str">
            <v>033</v>
          </cell>
          <cell r="V15100">
            <v>333333.33333333331</v>
          </cell>
          <cell r="AF15100">
            <v>700000</v>
          </cell>
          <cell r="AJ15100">
            <v>0</v>
          </cell>
          <cell r="AT15100">
            <v>0</v>
          </cell>
          <cell r="AU15100">
            <v>0</v>
          </cell>
          <cell r="AV15100">
            <v>0</v>
          </cell>
        </row>
        <row r="15101">
          <cell r="D15101" t="str">
            <v>Бошқа турдаги хизматлар</v>
          </cell>
          <cell r="M15101" t="str">
            <v>012</v>
          </cell>
          <cell r="V15101">
            <v>30810850.333333332</v>
          </cell>
          <cell r="AF15101">
            <v>0</v>
          </cell>
          <cell r="AJ15101">
            <v>0</v>
          </cell>
          <cell r="AT15101">
            <v>0</v>
          </cell>
          <cell r="AU15101">
            <v>0</v>
          </cell>
          <cell r="AV15101">
            <v>0</v>
          </cell>
        </row>
        <row r="15102">
          <cell r="D15102" t="str">
            <v>Бошқа турдаги хизматлар</v>
          </cell>
          <cell r="M15102" t="str">
            <v>053</v>
          </cell>
          <cell r="V15102">
            <v>1023333.3333333334</v>
          </cell>
          <cell r="AF15102">
            <v>1500</v>
          </cell>
          <cell r="AJ15102">
            <v>0</v>
          </cell>
          <cell r="AT15102">
            <v>200000000</v>
          </cell>
          <cell r="AU15102">
            <v>200000000</v>
          </cell>
          <cell r="AV15102">
            <v>0</v>
          </cell>
        </row>
        <row r="15103">
          <cell r="D15103" t="str">
            <v>Бошқа турдаги хизматлар</v>
          </cell>
          <cell r="M15103" t="str">
            <v>005</v>
          </cell>
          <cell r="V15103">
            <v>9619704.333333334</v>
          </cell>
          <cell r="AF15103">
            <v>1617225</v>
          </cell>
          <cell r="AJ15103">
            <v>949500</v>
          </cell>
          <cell r="AT15103">
            <v>0</v>
          </cell>
          <cell r="AU15103">
            <v>0</v>
          </cell>
          <cell r="AV15103">
            <v>0</v>
          </cell>
        </row>
        <row r="15104">
          <cell r="D15104" t="str">
            <v>Бошқа турдаги хизматлар</v>
          </cell>
          <cell r="M15104" t="str">
            <v>009</v>
          </cell>
          <cell r="V15104">
            <v>5004000</v>
          </cell>
          <cell r="AF15104">
            <v>990000</v>
          </cell>
          <cell r="AJ15104">
            <v>0</v>
          </cell>
          <cell r="AT15104">
            <v>0</v>
          </cell>
          <cell r="AU15104">
            <v>0</v>
          </cell>
          <cell r="AV15104">
            <v>0</v>
          </cell>
        </row>
        <row r="15105">
          <cell r="D15105" t="str">
            <v>Бошқа турдаги хизматлар</v>
          </cell>
          <cell r="M15105" t="str">
            <v>013</v>
          </cell>
          <cell r="V15105">
            <v>998144283.66666663</v>
          </cell>
          <cell r="AF15105">
            <v>0</v>
          </cell>
          <cell r="AJ15105">
            <v>0</v>
          </cell>
          <cell r="AT15105">
            <v>0</v>
          </cell>
          <cell r="AU15105">
            <v>0</v>
          </cell>
          <cell r="AV15105">
            <v>0</v>
          </cell>
        </row>
        <row r="15106">
          <cell r="D15106" t="str">
            <v>Бошқа турдаги хизматлар</v>
          </cell>
          <cell r="M15106" t="str">
            <v>011</v>
          </cell>
          <cell r="V15106">
            <v>1666666.6666666667</v>
          </cell>
          <cell r="AF15106">
            <v>15000000</v>
          </cell>
          <cell r="AJ15106">
            <v>0</v>
          </cell>
          <cell r="AT15106">
            <v>0</v>
          </cell>
          <cell r="AU15106">
            <v>0</v>
          </cell>
          <cell r="AV15106">
            <v>0</v>
          </cell>
        </row>
        <row r="15107">
          <cell r="D15107" t="str">
            <v>Бошқа турдаги хизматлар</v>
          </cell>
          <cell r="M15107" t="str">
            <v>005</v>
          </cell>
          <cell r="V15107">
            <v>883333.33333333337</v>
          </cell>
          <cell r="AF15107">
            <v>1100000</v>
          </cell>
          <cell r="AJ15107">
            <v>0</v>
          </cell>
          <cell r="AT15107">
            <v>49997534</v>
          </cell>
          <cell r="AU15107">
            <v>49997534</v>
          </cell>
          <cell r="AV15107">
            <v>0</v>
          </cell>
        </row>
        <row r="15108">
          <cell r="D15108" t="str">
            <v>Бошқа турдаги хизматлар</v>
          </cell>
          <cell r="M15108" t="str">
            <v>006</v>
          </cell>
          <cell r="V15108">
            <v>16787200</v>
          </cell>
          <cell r="AF15108">
            <v>0</v>
          </cell>
          <cell r="AJ15108">
            <v>0</v>
          </cell>
          <cell r="AT15108">
            <v>33333332</v>
          </cell>
          <cell r="AU15108">
            <v>33333332</v>
          </cell>
          <cell r="AV15108">
            <v>0</v>
          </cell>
        </row>
        <row r="15109">
          <cell r="D15109" t="str">
            <v>Бошқа турдаги хизматлар</v>
          </cell>
          <cell r="M15109" t="str">
            <v>004</v>
          </cell>
          <cell r="V15109">
            <v>39422064</v>
          </cell>
          <cell r="AF15109">
            <v>0</v>
          </cell>
          <cell r="AJ15109">
            <v>0</v>
          </cell>
          <cell r="AT15109">
            <v>13413817</v>
          </cell>
          <cell r="AU15109">
            <v>13413817</v>
          </cell>
          <cell r="AV15109">
            <v>0</v>
          </cell>
        </row>
        <row r="15110">
          <cell r="D15110" t="str">
            <v>Бошқа турдаги хизматлар</v>
          </cell>
          <cell r="M15110" t="str">
            <v>005</v>
          </cell>
          <cell r="V15110">
            <v>206666.66666666666</v>
          </cell>
          <cell r="AF15110">
            <v>300000</v>
          </cell>
          <cell r="AJ15110">
            <v>0</v>
          </cell>
          <cell r="AT15110">
            <v>0</v>
          </cell>
          <cell r="AU15110">
            <v>0</v>
          </cell>
          <cell r="AV15110">
            <v>0</v>
          </cell>
        </row>
        <row r="15111">
          <cell r="D15111" t="str">
            <v>Бошқа турдаги хизматлар</v>
          </cell>
          <cell r="M15111" t="str">
            <v>033</v>
          </cell>
          <cell r="V15111">
            <v>48666666.666666664</v>
          </cell>
          <cell r="AF15111">
            <v>2850000</v>
          </cell>
          <cell r="AJ15111">
            <v>2450000</v>
          </cell>
          <cell r="AT15111">
            <v>150000000</v>
          </cell>
          <cell r="AU15111">
            <v>150000000</v>
          </cell>
          <cell r="AV15111">
            <v>0</v>
          </cell>
        </row>
        <row r="15112">
          <cell r="D15112" t="str">
            <v>Бошқа турдаги хизматлар</v>
          </cell>
          <cell r="M15112" t="str">
            <v>006</v>
          </cell>
          <cell r="V15112">
            <v>461054010</v>
          </cell>
          <cell r="AF15112">
            <v>72150000</v>
          </cell>
          <cell r="AJ15112">
            <v>42519999</v>
          </cell>
          <cell r="AT15112">
            <v>76000000</v>
          </cell>
          <cell r="AU15112">
            <v>76000000</v>
          </cell>
          <cell r="AV15112">
            <v>0</v>
          </cell>
        </row>
        <row r="15113">
          <cell r="D15113" t="str">
            <v>Бошқа турдаги хизматлар</v>
          </cell>
          <cell r="M15113" t="str">
            <v>009</v>
          </cell>
          <cell r="V15113">
            <v>40000000</v>
          </cell>
          <cell r="AF15113">
            <v>0</v>
          </cell>
          <cell r="AJ15113">
            <v>3764573</v>
          </cell>
          <cell r="AT15113">
            <v>0</v>
          </cell>
          <cell r="AU15113">
            <v>0</v>
          </cell>
          <cell r="AV15113">
            <v>0</v>
          </cell>
        </row>
        <row r="15114">
          <cell r="D15114" t="str">
            <v>Бошқа турдаги хизматлар</v>
          </cell>
          <cell r="M15114" t="str">
            <v>004</v>
          </cell>
          <cell r="V15114">
            <v>776666.66666666663</v>
          </cell>
          <cell r="AF15114">
            <v>0</v>
          </cell>
          <cell r="AJ15114">
            <v>0</v>
          </cell>
          <cell r="AT15114">
            <v>0</v>
          </cell>
          <cell r="AU15114">
            <v>0</v>
          </cell>
          <cell r="AV15114">
            <v>0</v>
          </cell>
        </row>
        <row r="15115">
          <cell r="D15115" t="str">
            <v>Бошқа турдаги хизматлар</v>
          </cell>
          <cell r="M15115" t="str">
            <v>033</v>
          </cell>
          <cell r="V15115">
            <v>9233333.333333334</v>
          </cell>
          <cell r="AF15115">
            <v>2870000</v>
          </cell>
          <cell r="AJ15115">
            <v>0</v>
          </cell>
          <cell r="AT15115">
            <v>162000000</v>
          </cell>
          <cell r="AU15115">
            <v>162000000</v>
          </cell>
          <cell r="AV15115">
            <v>0</v>
          </cell>
        </row>
        <row r="15116">
          <cell r="D15116" t="str">
            <v>Бошқа турдаги хизматлар</v>
          </cell>
          <cell r="M15116" t="str">
            <v>033</v>
          </cell>
          <cell r="V15116">
            <v>67148107.333333328</v>
          </cell>
          <cell r="AF15116">
            <v>70480000</v>
          </cell>
          <cell r="AJ15116">
            <v>6700000</v>
          </cell>
          <cell r="AT15116">
            <v>0</v>
          </cell>
          <cell r="AU15116">
            <v>0</v>
          </cell>
          <cell r="AV15116">
            <v>0</v>
          </cell>
        </row>
        <row r="15117">
          <cell r="D15117" t="str">
            <v>Бошқа турдаги хизматлар</v>
          </cell>
          <cell r="M15117" t="str">
            <v>030</v>
          </cell>
          <cell r="V15117">
            <v>5000000</v>
          </cell>
          <cell r="AF15117">
            <v>5000000</v>
          </cell>
          <cell r="AJ15117">
            <v>0</v>
          </cell>
          <cell r="AT15117">
            <v>0</v>
          </cell>
          <cell r="AU15117">
            <v>0</v>
          </cell>
          <cell r="AV15117">
            <v>0</v>
          </cell>
        </row>
        <row r="15118">
          <cell r="D15118" t="str">
            <v>Бошқа турдаги хизматлар</v>
          </cell>
          <cell r="M15118" t="str">
            <v>033</v>
          </cell>
          <cell r="V15118">
            <v>11645666.666666666</v>
          </cell>
          <cell r="AF15118">
            <v>0</v>
          </cell>
          <cell r="AJ15118">
            <v>0</v>
          </cell>
          <cell r="AT15118">
            <v>0</v>
          </cell>
          <cell r="AU15118">
            <v>0</v>
          </cell>
          <cell r="AV15118">
            <v>0</v>
          </cell>
        </row>
        <row r="15119">
          <cell r="D15119" t="str">
            <v>Бошқа турдаги хизматлар</v>
          </cell>
          <cell r="M15119" t="str">
            <v>033</v>
          </cell>
          <cell r="V15119">
            <v>1698215.3333333333</v>
          </cell>
          <cell r="AF15119">
            <v>71148</v>
          </cell>
          <cell r="AJ15119">
            <v>509088</v>
          </cell>
          <cell r="AT15119">
            <v>372281663</v>
          </cell>
          <cell r="AU15119">
            <v>372281663</v>
          </cell>
          <cell r="AV15119">
            <v>0</v>
          </cell>
        </row>
        <row r="15120">
          <cell r="D15120" t="str">
            <v>Бошқа турдаги хизматлар</v>
          </cell>
          <cell r="M15120" t="str">
            <v>002</v>
          </cell>
          <cell r="V15120">
            <v>7308120.666666667</v>
          </cell>
          <cell r="AF15120">
            <v>229540</v>
          </cell>
          <cell r="AJ15120">
            <v>499000</v>
          </cell>
          <cell r="AT15120">
            <v>56956985</v>
          </cell>
          <cell r="AU15120">
            <v>56956985</v>
          </cell>
          <cell r="AV15120">
            <v>0</v>
          </cell>
        </row>
        <row r="15121">
          <cell r="D15121" t="str">
            <v>Бошқа турдаги хизматлар</v>
          </cell>
          <cell r="M15121" t="str">
            <v>002</v>
          </cell>
          <cell r="V15121">
            <v>55279536</v>
          </cell>
          <cell r="AF15121">
            <v>490000</v>
          </cell>
          <cell r="AJ15121">
            <v>920000</v>
          </cell>
          <cell r="AT15121">
            <v>2093685585</v>
          </cell>
          <cell r="AU15121">
            <v>2093685585</v>
          </cell>
          <cell r="AV15121">
            <v>0</v>
          </cell>
        </row>
        <row r="15122">
          <cell r="D15122" t="str">
            <v>Бошқа турдаги хизматлар</v>
          </cell>
          <cell r="M15122" t="str">
            <v>008</v>
          </cell>
          <cell r="V15122">
            <v>2223333.3333333335</v>
          </cell>
          <cell r="AF15122">
            <v>0</v>
          </cell>
          <cell r="AJ15122">
            <v>0</v>
          </cell>
          <cell r="AT15122">
            <v>0</v>
          </cell>
          <cell r="AU15122">
            <v>0</v>
          </cell>
          <cell r="AV15122">
            <v>0</v>
          </cell>
        </row>
        <row r="15123">
          <cell r="D15123" t="str">
            <v>Бошқа турдаги хизматлар</v>
          </cell>
          <cell r="M15123" t="str">
            <v>002</v>
          </cell>
          <cell r="V15123">
            <v>70566666.666666672</v>
          </cell>
          <cell r="AF15123">
            <v>0</v>
          </cell>
          <cell r="AJ15123">
            <v>0</v>
          </cell>
          <cell r="AT15123">
            <v>1041666667</v>
          </cell>
          <cell r="AU15123">
            <v>1041666667</v>
          </cell>
          <cell r="AV15123">
            <v>0</v>
          </cell>
        </row>
        <row r="15124">
          <cell r="D15124" t="str">
            <v>Бошқа турдаги хизматлар</v>
          </cell>
          <cell r="M15124" t="str">
            <v>004</v>
          </cell>
          <cell r="V15124">
            <v>100000</v>
          </cell>
          <cell r="AF15124">
            <v>400000</v>
          </cell>
          <cell r="AJ15124">
            <v>0</v>
          </cell>
          <cell r="AT15124">
            <v>0</v>
          </cell>
          <cell r="AU15124">
            <v>0</v>
          </cell>
          <cell r="AV15124">
            <v>0</v>
          </cell>
        </row>
        <row r="15125">
          <cell r="D15125" t="str">
            <v>Бошқа турдаги хизматлар</v>
          </cell>
          <cell r="M15125" t="str">
            <v>033</v>
          </cell>
          <cell r="V15125">
            <v>58151090</v>
          </cell>
          <cell r="AF15125">
            <v>0</v>
          </cell>
          <cell r="AJ15125">
            <v>0</v>
          </cell>
          <cell r="AT15125">
            <v>0</v>
          </cell>
          <cell r="AU15125">
            <v>0</v>
          </cell>
          <cell r="AV15125">
            <v>0</v>
          </cell>
        </row>
        <row r="15126">
          <cell r="D15126" t="str">
            <v>Бошқа турдаги хизматлар</v>
          </cell>
          <cell r="M15126" t="str">
            <v>003</v>
          </cell>
          <cell r="V15126">
            <v>136666.66666666666</v>
          </cell>
          <cell r="AF15126">
            <v>1000000</v>
          </cell>
          <cell r="AJ15126">
            <v>0</v>
          </cell>
          <cell r="AT15126">
            <v>0</v>
          </cell>
          <cell r="AU15126">
            <v>0</v>
          </cell>
          <cell r="AV15126">
            <v>0</v>
          </cell>
        </row>
        <row r="15127">
          <cell r="D15127" t="str">
            <v>Бошқа турдаги хизматлар</v>
          </cell>
          <cell r="M15127" t="str">
            <v>002</v>
          </cell>
          <cell r="V15127">
            <v>2900000</v>
          </cell>
          <cell r="AF15127">
            <v>0</v>
          </cell>
          <cell r="AJ15127">
            <v>0</v>
          </cell>
          <cell r="AT15127">
            <v>0</v>
          </cell>
          <cell r="AU15127">
            <v>0</v>
          </cell>
          <cell r="AV15127">
            <v>0</v>
          </cell>
        </row>
        <row r="15128">
          <cell r="D15128" t="str">
            <v>Бошқа турдаги хизматлар</v>
          </cell>
          <cell r="M15128" t="str">
            <v>013</v>
          </cell>
          <cell r="V15128">
            <v>256666.66666666666</v>
          </cell>
          <cell r="AF15128">
            <v>0</v>
          </cell>
          <cell r="AJ15128">
            <v>0</v>
          </cell>
          <cell r="AT15128">
            <v>0</v>
          </cell>
          <cell r="AU15128">
            <v>0</v>
          </cell>
          <cell r="AV15128">
            <v>0</v>
          </cell>
        </row>
        <row r="15129">
          <cell r="D15129" t="str">
            <v>Бошқа турдаги хизматлар</v>
          </cell>
          <cell r="M15129" t="str">
            <v>012</v>
          </cell>
          <cell r="V15129">
            <v>233333.33333333334</v>
          </cell>
          <cell r="AF15129">
            <v>0</v>
          </cell>
          <cell r="AJ15129">
            <v>0</v>
          </cell>
          <cell r="AT15129">
            <v>0</v>
          </cell>
          <cell r="AU15129">
            <v>0</v>
          </cell>
          <cell r="AV15129">
            <v>0</v>
          </cell>
        </row>
        <row r="15130">
          <cell r="D15130" t="str">
            <v>Бошқа турдаги хизматлар</v>
          </cell>
          <cell r="M15130" t="str">
            <v>051</v>
          </cell>
          <cell r="V15130">
            <v>37658666.666666664</v>
          </cell>
          <cell r="AF15130">
            <v>0</v>
          </cell>
          <cell r="AJ15130">
            <v>0</v>
          </cell>
          <cell r="AT15130">
            <v>28237500</v>
          </cell>
          <cell r="AU15130">
            <v>28237500</v>
          </cell>
          <cell r="AV15130">
            <v>0</v>
          </cell>
        </row>
        <row r="15131">
          <cell r="D15131" t="str">
            <v>Бошқа турдаги хизматлар</v>
          </cell>
          <cell r="M15131" t="str">
            <v>012</v>
          </cell>
          <cell r="V15131">
            <v>422750114.66666669</v>
          </cell>
          <cell r="AF15131">
            <v>236109370</v>
          </cell>
          <cell r="AJ15131">
            <v>0</v>
          </cell>
          <cell r="AT15131">
            <v>48446668</v>
          </cell>
          <cell r="AU15131">
            <v>0</v>
          </cell>
          <cell r="AV15131">
            <v>48446668</v>
          </cell>
        </row>
        <row r="15132">
          <cell r="D15132" t="str">
            <v>Бошқа турдаги хизматлар</v>
          </cell>
          <cell r="M15132" t="str">
            <v>051</v>
          </cell>
          <cell r="V15132">
            <v>7031000</v>
          </cell>
          <cell r="AF15132">
            <v>34135700</v>
          </cell>
          <cell r="AJ15132">
            <v>0</v>
          </cell>
          <cell r="AT15132">
            <v>0</v>
          </cell>
          <cell r="AU15132">
            <v>0</v>
          </cell>
          <cell r="AV15132">
            <v>0</v>
          </cell>
        </row>
        <row r="15133">
          <cell r="D15133" t="str">
            <v>Бошқа турдаги хизматлар</v>
          </cell>
          <cell r="M15133" t="str">
            <v>003</v>
          </cell>
          <cell r="V15133">
            <v>1643333.3333333333</v>
          </cell>
          <cell r="AF15133">
            <v>0</v>
          </cell>
          <cell r="AJ15133">
            <v>0</v>
          </cell>
          <cell r="AT15133">
            <v>0</v>
          </cell>
          <cell r="AU15133">
            <v>0</v>
          </cell>
          <cell r="AV15133">
            <v>0</v>
          </cell>
        </row>
        <row r="15134">
          <cell r="D15134" t="str">
            <v>Бошқа турдаги хизматлар</v>
          </cell>
          <cell r="M15134" t="str">
            <v>009</v>
          </cell>
          <cell r="V15134">
            <v>8900000</v>
          </cell>
          <cell r="AF15134">
            <v>0</v>
          </cell>
          <cell r="AJ15134">
            <v>0</v>
          </cell>
          <cell r="AT15134">
            <v>229000000</v>
          </cell>
          <cell r="AU15134">
            <v>229000000</v>
          </cell>
          <cell r="AV15134">
            <v>0</v>
          </cell>
        </row>
        <row r="15135">
          <cell r="D15135" t="str">
            <v>Бошқа турдаги хизматлар</v>
          </cell>
          <cell r="M15135" t="str">
            <v>011</v>
          </cell>
          <cell r="V15135">
            <v>863556141.66666663</v>
          </cell>
          <cell r="AF15135">
            <v>435000000</v>
          </cell>
          <cell r="AJ15135">
            <v>150000</v>
          </cell>
          <cell r="AT15135">
            <v>1100000000</v>
          </cell>
          <cell r="AU15135">
            <v>1100000000</v>
          </cell>
          <cell r="AV15135">
            <v>0</v>
          </cell>
        </row>
        <row r="15136">
          <cell r="D15136" t="str">
            <v>Бошқа турдаги хизматлар</v>
          </cell>
          <cell r="M15136" t="str">
            <v>057</v>
          </cell>
          <cell r="V15136">
            <v>194649000</v>
          </cell>
          <cell r="AF15136">
            <v>10000000</v>
          </cell>
          <cell r="AJ15136">
            <v>0</v>
          </cell>
          <cell r="AT15136">
            <v>0</v>
          </cell>
          <cell r="AU15136">
            <v>0</v>
          </cell>
          <cell r="AV15136">
            <v>0</v>
          </cell>
        </row>
        <row r="15137">
          <cell r="D15137" t="str">
            <v>Бошқа турдаги хизматлар</v>
          </cell>
          <cell r="M15137" t="str">
            <v>051</v>
          </cell>
          <cell r="V15137">
            <v>1390612.3333333333</v>
          </cell>
          <cell r="AF15137">
            <v>0</v>
          </cell>
          <cell r="AJ15137">
            <v>1800</v>
          </cell>
          <cell r="AT15137">
            <v>0</v>
          </cell>
          <cell r="AU15137">
            <v>0</v>
          </cell>
          <cell r="AV15137">
            <v>0</v>
          </cell>
        </row>
        <row r="15138">
          <cell r="D15138" t="str">
            <v>Бошқа турдаги хизматлар</v>
          </cell>
          <cell r="M15138" t="str">
            <v>033</v>
          </cell>
          <cell r="V15138">
            <v>76666.666666666672</v>
          </cell>
          <cell r="AF15138">
            <v>0</v>
          </cell>
          <cell r="AJ15138">
            <v>0</v>
          </cell>
          <cell r="AT15138">
            <v>0</v>
          </cell>
          <cell r="AU15138">
            <v>0</v>
          </cell>
          <cell r="AV15138">
            <v>0</v>
          </cell>
        </row>
        <row r="15139">
          <cell r="D15139" t="str">
            <v>Бошқа турдаги хизматлар</v>
          </cell>
          <cell r="M15139" t="str">
            <v>002</v>
          </cell>
          <cell r="V15139">
            <v>66666.666666666672</v>
          </cell>
          <cell r="AF15139">
            <v>0</v>
          </cell>
          <cell r="AJ15139">
            <v>0</v>
          </cell>
          <cell r="AT15139">
            <v>0</v>
          </cell>
          <cell r="AU15139">
            <v>0</v>
          </cell>
          <cell r="AV15139">
            <v>0</v>
          </cell>
        </row>
        <row r="15140">
          <cell r="D15140" t="str">
            <v>Бошқа турдаги хизматлар</v>
          </cell>
          <cell r="M15140" t="str">
            <v>051</v>
          </cell>
          <cell r="V15140">
            <v>243466693.66666666</v>
          </cell>
          <cell r="AF15140">
            <v>151271000</v>
          </cell>
          <cell r="AJ15140">
            <v>14352990</v>
          </cell>
          <cell r="AT15140">
            <v>139400000</v>
          </cell>
          <cell r="AU15140">
            <v>139400000</v>
          </cell>
          <cell r="AV15140">
            <v>0</v>
          </cell>
        </row>
        <row r="15141">
          <cell r="D15141" t="str">
            <v>Бошқа турдаги хизматлар</v>
          </cell>
          <cell r="M15141" t="str">
            <v>055</v>
          </cell>
          <cell r="V15141">
            <v>8816666.666666666</v>
          </cell>
          <cell r="AF15141">
            <v>0</v>
          </cell>
          <cell r="AJ15141">
            <v>0</v>
          </cell>
          <cell r="AT15141">
            <v>0</v>
          </cell>
          <cell r="AU15141">
            <v>0</v>
          </cell>
          <cell r="AV15141">
            <v>0</v>
          </cell>
        </row>
        <row r="15142">
          <cell r="D15142" t="str">
            <v>Бошқа турдаги хизматлар</v>
          </cell>
          <cell r="M15142" t="str">
            <v>057</v>
          </cell>
          <cell r="V15142">
            <v>331666.66666666669</v>
          </cell>
          <cell r="AF15142">
            <v>100000</v>
          </cell>
          <cell r="AJ15142">
            <v>0</v>
          </cell>
          <cell r="AT15142">
            <v>0</v>
          </cell>
          <cell r="AU15142">
            <v>0</v>
          </cell>
          <cell r="AV15142">
            <v>0</v>
          </cell>
        </row>
        <row r="15143">
          <cell r="D15143" t="str">
            <v>Бошқа турдаги хизматлар</v>
          </cell>
          <cell r="M15143" t="str">
            <v>004</v>
          </cell>
          <cell r="V15143">
            <v>32203200</v>
          </cell>
          <cell r="AF15143">
            <v>0</v>
          </cell>
          <cell r="AJ15143">
            <v>0</v>
          </cell>
          <cell r="AT15143">
            <v>0</v>
          </cell>
          <cell r="AU15143">
            <v>0</v>
          </cell>
          <cell r="AV15143">
            <v>0</v>
          </cell>
        </row>
        <row r="15144">
          <cell r="D15144" t="str">
            <v>Бошқа турдаги хизматлар</v>
          </cell>
          <cell r="M15144" t="str">
            <v>009</v>
          </cell>
          <cell r="V15144">
            <v>833333.33333333337</v>
          </cell>
          <cell r="AF15144">
            <v>0</v>
          </cell>
          <cell r="AJ15144">
            <v>0</v>
          </cell>
          <cell r="AT15144">
            <v>0</v>
          </cell>
          <cell r="AU15144">
            <v>0</v>
          </cell>
          <cell r="AV15144">
            <v>0</v>
          </cell>
        </row>
        <row r="15145">
          <cell r="D15145" t="str">
            <v>Бошқа турдаги хизматлар</v>
          </cell>
          <cell r="M15145" t="str">
            <v>011</v>
          </cell>
          <cell r="V15145">
            <v>9299002</v>
          </cell>
          <cell r="AF15145">
            <v>5054590</v>
          </cell>
          <cell r="AJ15145">
            <v>2766000</v>
          </cell>
          <cell r="AT15145">
            <v>0</v>
          </cell>
          <cell r="AU15145">
            <v>0</v>
          </cell>
          <cell r="AV15145">
            <v>0</v>
          </cell>
        </row>
        <row r="15146">
          <cell r="D15146" t="str">
            <v>Бошқа турдаги хизматлар</v>
          </cell>
          <cell r="M15146" t="str">
            <v>013</v>
          </cell>
          <cell r="V15146">
            <v>65930065.333333336</v>
          </cell>
          <cell r="AF15146">
            <v>203823500</v>
          </cell>
          <cell r="AJ15146">
            <v>13824125</v>
          </cell>
          <cell r="AT15146">
            <v>0</v>
          </cell>
          <cell r="AU15146">
            <v>0</v>
          </cell>
          <cell r="AV15146">
            <v>0</v>
          </cell>
        </row>
        <row r="15147">
          <cell r="D15147" t="str">
            <v>Бошқа турдаги хизматлар</v>
          </cell>
          <cell r="M15147" t="str">
            <v>005</v>
          </cell>
          <cell r="V15147">
            <v>54047594</v>
          </cell>
          <cell r="AF15147">
            <v>43047659</v>
          </cell>
          <cell r="AJ15147">
            <v>9996470</v>
          </cell>
          <cell r="AT15147">
            <v>0</v>
          </cell>
          <cell r="AU15147">
            <v>0</v>
          </cell>
          <cell r="AV15147">
            <v>0</v>
          </cell>
        </row>
        <row r="15148">
          <cell r="D15148" t="str">
            <v>Бошқа турдаги хизматлар</v>
          </cell>
          <cell r="M15148" t="str">
            <v>009</v>
          </cell>
          <cell r="V15148">
            <v>20287779.333333332</v>
          </cell>
          <cell r="AF15148">
            <v>136428154</v>
          </cell>
          <cell r="AJ15148">
            <v>1291274</v>
          </cell>
          <cell r="AT15148">
            <v>0</v>
          </cell>
          <cell r="AU15148">
            <v>0</v>
          </cell>
          <cell r="AV15148">
            <v>0</v>
          </cell>
        </row>
        <row r="15149">
          <cell r="D15149" t="str">
            <v>Бошқа турдаги хизматлар</v>
          </cell>
          <cell r="M15149" t="str">
            <v>004</v>
          </cell>
          <cell r="V15149">
            <v>2849750</v>
          </cell>
          <cell r="AF15149">
            <v>0</v>
          </cell>
          <cell r="AJ15149">
            <v>397600</v>
          </cell>
          <cell r="AT15149">
            <v>0</v>
          </cell>
          <cell r="AU15149">
            <v>0</v>
          </cell>
          <cell r="AV15149">
            <v>0</v>
          </cell>
        </row>
        <row r="15150">
          <cell r="D15150" t="str">
            <v>Бошқа турдаги хизматлар</v>
          </cell>
          <cell r="M15150" t="str">
            <v>005</v>
          </cell>
          <cell r="V15150">
            <v>10600433.333333334</v>
          </cell>
          <cell r="AF15150">
            <v>13325000</v>
          </cell>
          <cell r="AJ15150">
            <v>1282731</v>
          </cell>
          <cell r="AT15150">
            <v>17477408</v>
          </cell>
          <cell r="AU15150">
            <v>17477408</v>
          </cell>
          <cell r="AV15150">
            <v>0</v>
          </cell>
        </row>
        <row r="15151">
          <cell r="D15151" t="str">
            <v>Бошқа турдаги хизматлар</v>
          </cell>
          <cell r="M15151" t="str">
            <v>002</v>
          </cell>
          <cell r="V15151">
            <v>120416729</v>
          </cell>
          <cell r="AF15151">
            <v>192282710</v>
          </cell>
          <cell r="AJ15151">
            <v>250000</v>
          </cell>
          <cell r="AT15151">
            <v>63511714104</v>
          </cell>
          <cell r="AU15151">
            <v>63511714104</v>
          </cell>
          <cell r="AV15151">
            <v>0</v>
          </cell>
        </row>
        <row r="15152">
          <cell r="D15152" t="str">
            <v>Бошқа турдаги хизматлар</v>
          </cell>
          <cell r="M15152" t="str">
            <v>006</v>
          </cell>
          <cell r="V15152">
            <v>32219000</v>
          </cell>
          <cell r="AF15152">
            <v>0</v>
          </cell>
          <cell r="AJ15152">
            <v>0</v>
          </cell>
          <cell r="AT15152">
            <v>189088000</v>
          </cell>
          <cell r="AU15152">
            <v>189088000</v>
          </cell>
          <cell r="AV15152">
            <v>0</v>
          </cell>
        </row>
        <row r="15153">
          <cell r="D15153" t="str">
            <v>Бошқа турдаги хизматлар</v>
          </cell>
          <cell r="M15153" t="str">
            <v>033</v>
          </cell>
          <cell r="V15153">
            <v>83332447</v>
          </cell>
          <cell r="AF15153">
            <v>11312</v>
          </cell>
          <cell r="AJ15153">
            <v>0</v>
          </cell>
          <cell r="AT15153">
            <v>0</v>
          </cell>
          <cell r="AU15153">
            <v>0</v>
          </cell>
          <cell r="AV15153">
            <v>0</v>
          </cell>
        </row>
        <row r="15154">
          <cell r="D15154" t="str">
            <v>Бошқа турдаги хизматлар</v>
          </cell>
          <cell r="M15154" t="str">
            <v>053</v>
          </cell>
          <cell r="V15154">
            <v>11464966</v>
          </cell>
          <cell r="AF15154">
            <v>0</v>
          </cell>
          <cell r="AJ15154">
            <v>0</v>
          </cell>
          <cell r="AT15154">
            <v>0</v>
          </cell>
          <cell r="AU15154">
            <v>0</v>
          </cell>
          <cell r="AV15154">
            <v>0</v>
          </cell>
        </row>
        <row r="15155">
          <cell r="D15155" t="str">
            <v>Бошқа турдаги хизматлар</v>
          </cell>
          <cell r="M15155" t="str">
            <v>004</v>
          </cell>
          <cell r="V15155">
            <v>506825341</v>
          </cell>
          <cell r="AF15155">
            <v>107384700</v>
          </cell>
          <cell r="AJ15155">
            <v>83140400</v>
          </cell>
          <cell r="AT15155">
            <v>0</v>
          </cell>
          <cell r="AU15155">
            <v>0</v>
          </cell>
          <cell r="AV15155">
            <v>0</v>
          </cell>
        </row>
        <row r="15156">
          <cell r="D15156" t="str">
            <v>Бошқа турдаги хизматлар</v>
          </cell>
          <cell r="M15156" t="str">
            <v>033</v>
          </cell>
          <cell r="V15156">
            <v>866666.66666666663</v>
          </cell>
          <cell r="AF15156">
            <v>0</v>
          </cell>
          <cell r="AJ15156">
            <v>0</v>
          </cell>
          <cell r="AT15156">
            <v>0</v>
          </cell>
          <cell r="AU15156">
            <v>0</v>
          </cell>
          <cell r="AV15156">
            <v>0</v>
          </cell>
        </row>
        <row r="15157">
          <cell r="D15157" t="str">
            <v>Бошқа турдаги хизматлар</v>
          </cell>
          <cell r="M15157" t="str">
            <v>014</v>
          </cell>
          <cell r="V15157">
            <v>87390386.666666672</v>
          </cell>
          <cell r="AF15157">
            <v>54917001</v>
          </cell>
          <cell r="AJ15157">
            <v>22069109</v>
          </cell>
          <cell r="AT15157">
            <v>48127217.719999999</v>
          </cell>
          <cell r="AU15157">
            <v>0</v>
          </cell>
          <cell r="AV15157">
            <v>48127217.719999999</v>
          </cell>
        </row>
        <row r="15158">
          <cell r="D15158" t="str">
            <v>Бошқа турдаги хизматлар</v>
          </cell>
          <cell r="M15158" t="str">
            <v>006</v>
          </cell>
          <cell r="V15158">
            <v>605801.66666666663</v>
          </cell>
          <cell r="AF15158">
            <v>213840</v>
          </cell>
          <cell r="AJ15158">
            <v>0</v>
          </cell>
          <cell r="AT15158">
            <v>0</v>
          </cell>
          <cell r="AU15158">
            <v>0</v>
          </cell>
          <cell r="AV15158">
            <v>0</v>
          </cell>
        </row>
        <row r="15159">
          <cell r="D15159" t="str">
            <v>Бошқа турдаги хизматлар</v>
          </cell>
          <cell r="M15159" t="str">
            <v>033</v>
          </cell>
          <cell r="V15159">
            <v>28223732</v>
          </cell>
          <cell r="AF15159">
            <v>216000</v>
          </cell>
          <cell r="AJ15159">
            <v>0</v>
          </cell>
          <cell r="AT15159">
            <v>0</v>
          </cell>
          <cell r="AU15159">
            <v>0</v>
          </cell>
          <cell r="AV15159">
            <v>0</v>
          </cell>
        </row>
        <row r="15160">
          <cell r="D15160" t="str">
            <v>Бошқа турдаги хизматлар</v>
          </cell>
          <cell r="M15160" t="str">
            <v>053</v>
          </cell>
          <cell r="V15160">
            <v>23210485.333333332</v>
          </cell>
          <cell r="AF15160">
            <v>37800000</v>
          </cell>
          <cell r="AJ15160">
            <v>6217500</v>
          </cell>
          <cell r="AT15160">
            <v>0</v>
          </cell>
          <cell r="AU15160">
            <v>0</v>
          </cell>
          <cell r="AV15160">
            <v>0</v>
          </cell>
        </row>
        <row r="15161">
          <cell r="D15161" t="str">
            <v>Бошқа турдаги хизматлар</v>
          </cell>
          <cell r="M15161" t="str">
            <v>031</v>
          </cell>
          <cell r="V15161">
            <v>148167.33333333334</v>
          </cell>
          <cell r="AF15161">
            <v>0</v>
          </cell>
          <cell r="AJ15161">
            <v>0</v>
          </cell>
          <cell r="AT15161">
            <v>0</v>
          </cell>
          <cell r="AU15161">
            <v>0</v>
          </cell>
          <cell r="AV15161">
            <v>0</v>
          </cell>
        </row>
        <row r="15162">
          <cell r="D15162" t="str">
            <v>Бошқа турдаги хизматлар</v>
          </cell>
          <cell r="M15162" t="str">
            <v>031</v>
          </cell>
          <cell r="V15162">
            <v>7492801.666666667</v>
          </cell>
          <cell r="AF15162">
            <v>3970819</v>
          </cell>
          <cell r="AJ15162">
            <v>0</v>
          </cell>
          <cell r="AT15162">
            <v>0</v>
          </cell>
          <cell r="AU15162">
            <v>0</v>
          </cell>
          <cell r="AV15162">
            <v>0</v>
          </cell>
        </row>
        <row r="15163">
          <cell r="D15163" t="str">
            <v>Бошқа турдаги хизматлар</v>
          </cell>
          <cell r="M15163" t="str">
            <v>002</v>
          </cell>
          <cell r="V15163">
            <v>17907333.333333332</v>
          </cell>
          <cell r="AF15163">
            <v>0</v>
          </cell>
          <cell r="AJ15163">
            <v>715000</v>
          </cell>
          <cell r="AT15163">
            <v>180000000</v>
          </cell>
          <cell r="AU15163">
            <v>180000000</v>
          </cell>
          <cell r="AV15163">
            <v>0</v>
          </cell>
        </row>
        <row r="15164">
          <cell r="D15164" t="str">
            <v>Бошқа турдаги хизматлар</v>
          </cell>
          <cell r="M15164" t="str">
            <v>033</v>
          </cell>
          <cell r="V15164">
            <v>1200000</v>
          </cell>
          <cell r="AF15164">
            <v>0</v>
          </cell>
          <cell r="AJ15164">
            <v>0</v>
          </cell>
          <cell r="AT15164">
            <v>0</v>
          </cell>
          <cell r="AU15164">
            <v>0</v>
          </cell>
          <cell r="AV15164">
            <v>0</v>
          </cell>
        </row>
        <row r="15165">
          <cell r="D15165" t="str">
            <v>Бошқа турдаги хизматлар</v>
          </cell>
          <cell r="M15165" t="str">
            <v>006</v>
          </cell>
          <cell r="V15165">
            <v>600000</v>
          </cell>
          <cell r="AF15165">
            <v>0</v>
          </cell>
          <cell r="AJ15165">
            <v>0</v>
          </cell>
          <cell r="AT15165">
            <v>0</v>
          </cell>
          <cell r="AU15165">
            <v>0</v>
          </cell>
          <cell r="AV15165">
            <v>0</v>
          </cell>
        </row>
        <row r="15166">
          <cell r="D15166" t="str">
            <v>Бошқа турдаги хизматлар</v>
          </cell>
          <cell r="M15166" t="str">
            <v>053</v>
          </cell>
          <cell r="V15166">
            <v>265722741.66666666</v>
          </cell>
          <cell r="AF15166">
            <v>63898328</v>
          </cell>
          <cell r="AJ15166">
            <v>1363478</v>
          </cell>
          <cell r="AT15166">
            <v>0</v>
          </cell>
          <cell r="AU15166">
            <v>0</v>
          </cell>
          <cell r="AV15166">
            <v>0</v>
          </cell>
        </row>
        <row r="15167">
          <cell r="D15167" t="str">
            <v>Бошқа турдаги хизматлар</v>
          </cell>
          <cell r="M15167" t="str">
            <v>005</v>
          </cell>
          <cell r="V15167">
            <v>15945200</v>
          </cell>
          <cell r="AF15167">
            <v>320000</v>
          </cell>
          <cell r="AJ15167">
            <v>1557000</v>
          </cell>
          <cell r="AT15167">
            <v>0</v>
          </cell>
          <cell r="AU15167">
            <v>0</v>
          </cell>
          <cell r="AV15167">
            <v>0</v>
          </cell>
        </row>
        <row r="15168">
          <cell r="D15168" t="str">
            <v>Бошқа турдаги хизматлар</v>
          </cell>
          <cell r="M15168" t="str">
            <v>053</v>
          </cell>
          <cell r="V15168">
            <v>2160000</v>
          </cell>
          <cell r="AF15168">
            <v>0</v>
          </cell>
          <cell r="AJ15168">
            <v>0</v>
          </cell>
          <cell r="AT15168">
            <v>0</v>
          </cell>
          <cell r="AU15168">
            <v>0</v>
          </cell>
          <cell r="AV15168">
            <v>0</v>
          </cell>
        </row>
        <row r="15169">
          <cell r="D15169" t="str">
            <v>Бошқа турдаги хизматлар</v>
          </cell>
          <cell r="M15169" t="str">
            <v>013</v>
          </cell>
          <cell r="V15169">
            <v>12206171</v>
          </cell>
          <cell r="AF15169">
            <v>69100186</v>
          </cell>
          <cell r="AJ15169">
            <v>3838680</v>
          </cell>
          <cell r="AT15169">
            <v>0</v>
          </cell>
          <cell r="AU15169">
            <v>0</v>
          </cell>
          <cell r="AV15169">
            <v>0</v>
          </cell>
        </row>
        <row r="15170">
          <cell r="D15170" t="str">
            <v>Бошқа турдаги хизматлар</v>
          </cell>
          <cell r="M15170" t="str">
            <v>030</v>
          </cell>
          <cell r="V15170">
            <v>1375357.6666666667</v>
          </cell>
          <cell r="AF15170">
            <v>0</v>
          </cell>
          <cell r="AJ15170">
            <v>0</v>
          </cell>
          <cell r="AT15170">
            <v>0</v>
          </cell>
          <cell r="AU15170">
            <v>0</v>
          </cell>
          <cell r="AV15170">
            <v>0</v>
          </cell>
        </row>
        <row r="15171">
          <cell r="D15171" t="str">
            <v>Бошқа турдаги хизматлар</v>
          </cell>
          <cell r="M15171" t="str">
            <v>012</v>
          </cell>
          <cell r="V15171">
            <v>149301666.66666666</v>
          </cell>
          <cell r="AF15171">
            <v>500000</v>
          </cell>
          <cell r="AJ15171">
            <v>500000</v>
          </cell>
          <cell r="AT15171">
            <v>0</v>
          </cell>
          <cell r="AU15171">
            <v>0</v>
          </cell>
          <cell r="AV15171">
            <v>0</v>
          </cell>
        </row>
        <row r="15172">
          <cell r="D15172" t="str">
            <v>Бошқа турдаги хизматлар</v>
          </cell>
          <cell r="M15172" t="str">
            <v>013</v>
          </cell>
          <cell r="V15172">
            <v>23233333.333333332</v>
          </cell>
          <cell r="AF15172">
            <v>0</v>
          </cell>
          <cell r="AJ15172">
            <v>0</v>
          </cell>
          <cell r="AT15172">
            <v>299999996</v>
          </cell>
          <cell r="AU15172">
            <v>299999996</v>
          </cell>
          <cell r="AV15172">
            <v>0</v>
          </cell>
        </row>
        <row r="15173">
          <cell r="D15173" t="str">
            <v>Бошқа турдаги хизматлар</v>
          </cell>
          <cell r="M15173" t="str">
            <v>002</v>
          </cell>
          <cell r="V15173">
            <v>5522333.333333333</v>
          </cell>
          <cell r="AF15173">
            <v>0</v>
          </cell>
          <cell r="AJ15173">
            <v>0</v>
          </cell>
          <cell r="AT15173">
            <v>0</v>
          </cell>
          <cell r="AU15173">
            <v>0</v>
          </cell>
          <cell r="AV15173">
            <v>0</v>
          </cell>
        </row>
        <row r="15174">
          <cell r="D15174" t="str">
            <v>Бошқа турдаги хизматлар</v>
          </cell>
          <cell r="M15174" t="str">
            <v>013</v>
          </cell>
          <cell r="V15174">
            <v>13716666.666666666</v>
          </cell>
          <cell r="AF15174">
            <v>0</v>
          </cell>
          <cell r="AJ15174">
            <v>612000</v>
          </cell>
          <cell r="AT15174">
            <v>174200000</v>
          </cell>
          <cell r="AU15174">
            <v>174200000</v>
          </cell>
          <cell r="AV15174">
            <v>0</v>
          </cell>
        </row>
        <row r="15175">
          <cell r="D15175" t="str">
            <v>Бошқа турдаги хизматлар</v>
          </cell>
          <cell r="M15175" t="str">
            <v>009</v>
          </cell>
          <cell r="V15175">
            <v>15233333.333333334</v>
          </cell>
          <cell r="AF15175">
            <v>0</v>
          </cell>
          <cell r="AJ15175">
            <v>0</v>
          </cell>
          <cell r="AT15175">
            <v>0</v>
          </cell>
          <cell r="AU15175">
            <v>0</v>
          </cell>
          <cell r="AV15175">
            <v>0</v>
          </cell>
        </row>
        <row r="15176">
          <cell r="D15176" t="str">
            <v>Бошқа турдаги хизматлар</v>
          </cell>
          <cell r="M15176" t="str">
            <v>003</v>
          </cell>
          <cell r="V15176">
            <v>4606466.666666667</v>
          </cell>
          <cell r="AF15176">
            <v>0</v>
          </cell>
          <cell r="AJ15176">
            <v>0</v>
          </cell>
          <cell r="AT15176">
            <v>0</v>
          </cell>
          <cell r="AU15176">
            <v>0</v>
          </cell>
          <cell r="AV15176">
            <v>0</v>
          </cell>
        </row>
        <row r="15177">
          <cell r="D15177" t="str">
            <v>Бошқа турдаги хизматлар</v>
          </cell>
          <cell r="M15177" t="str">
            <v>004</v>
          </cell>
          <cell r="V15177">
            <v>20740000</v>
          </cell>
          <cell r="AF15177">
            <v>9010000</v>
          </cell>
          <cell r="AJ15177">
            <v>0</v>
          </cell>
          <cell r="AT15177">
            <v>317917594</v>
          </cell>
          <cell r="AU15177">
            <v>317917594</v>
          </cell>
          <cell r="AV15177">
            <v>0</v>
          </cell>
        </row>
        <row r="15178">
          <cell r="D15178" t="str">
            <v>Бошқа турдаги хизматлар</v>
          </cell>
          <cell r="M15178" t="str">
            <v>049</v>
          </cell>
          <cell r="V15178">
            <v>1356504.6666666667</v>
          </cell>
          <cell r="AF15178">
            <v>2</v>
          </cell>
          <cell r="AJ15178">
            <v>2</v>
          </cell>
          <cell r="AT15178">
            <v>0</v>
          </cell>
          <cell r="AU15178">
            <v>0</v>
          </cell>
          <cell r="AV15178">
            <v>0</v>
          </cell>
        </row>
        <row r="15179">
          <cell r="D15179" t="str">
            <v>Бошқа турдаги хизматлар</v>
          </cell>
          <cell r="M15179" t="str">
            <v>033</v>
          </cell>
          <cell r="V15179">
            <v>43299577.333333336</v>
          </cell>
          <cell r="AF15179">
            <v>0</v>
          </cell>
          <cell r="AJ15179">
            <v>0</v>
          </cell>
          <cell r="AT15179">
            <v>0</v>
          </cell>
          <cell r="AU15179">
            <v>0</v>
          </cell>
          <cell r="AV15179">
            <v>0</v>
          </cell>
        </row>
        <row r="15180">
          <cell r="D15180" t="str">
            <v>Бошқа турдаги хизматлар</v>
          </cell>
          <cell r="M15180" t="str">
            <v>049</v>
          </cell>
          <cell r="V15180">
            <v>403352456.66666669</v>
          </cell>
          <cell r="AF15180">
            <v>711155680</v>
          </cell>
          <cell r="AJ15180">
            <v>0</v>
          </cell>
          <cell r="AT15180">
            <v>0</v>
          </cell>
          <cell r="AU15180">
            <v>0</v>
          </cell>
          <cell r="AV15180">
            <v>0</v>
          </cell>
        </row>
        <row r="15181">
          <cell r="D15181" t="str">
            <v>Бошқа турдаги хизматлар</v>
          </cell>
          <cell r="M15181" t="str">
            <v>012</v>
          </cell>
          <cell r="V15181">
            <v>13387620.333333334</v>
          </cell>
          <cell r="AF15181">
            <v>0</v>
          </cell>
          <cell r="AJ15181">
            <v>0</v>
          </cell>
          <cell r="AT15181">
            <v>0</v>
          </cell>
          <cell r="AU15181">
            <v>0</v>
          </cell>
          <cell r="AV15181">
            <v>0</v>
          </cell>
        </row>
        <row r="15182">
          <cell r="D15182" t="str">
            <v>Бошқа турдаги хизматлар</v>
          </cell>
          <cell r="M15182" t="str">
            <v>002</v>
          </cell>
          <cell r="V15182">
            <v>51373649</v>
          </cell>
          <cell r="AF15182">
            <v>0</v>
          </cell>
          <cell r="AJ15182">
            <v>0</v>
          </cell>
          <cell r="AT15182">
            <v>0</v>
          </cell>
          <cell r="AU15182">
            <v>0</v>
          </cell>
          <cell r="AV15182">
            <v>0</v>
          </cell>
        </row>
        <row r="15183">
          <cell r="D15183" t="str">
            <v>Бошқа турдаги хизматлар</v>
          </cell>
          <cell r="M15183" t="str">
            <v>033</v>
          </cell>
          <cell r="V15183">
            <v>6800333.333333333</v>
          </cell>
          <cell r="AF15183">
            <v>0</v>
          </cell>
          <cell r="AJ15183">
            <v>0</v>
          </cell>
          <cell r="AT15183">
            <v>0</v>
          </cell>
          <cell r="AU15183">
            <v>0</v>
          </cell>
          <cell r="AV15183">
            <v>0</v>
          </cell>
        </row>
        <row r="15184">
          <cell r="D15184" t="str">
            <v>Бошқа турдаги хизматлар</v>
          </cell>
          <cell r="M15184" t="str">
            <v>005</v>
          </cell>
          <cell r="V15184">
            <v>500000</v>
          </cell>
          <cell r="AF15184">
            <v>13000000</v>
          </cell>
          <cell r="AJ15184">
            <v>0</v>
          </cell>
          <cell r="AT15184">
            <v>92279665</v>
          </cell>
          <cell r="AU15184">
            <v>92279665</v>
          </cell>
          <cell r="AV15184">
            <v>0</v>
          </cell>
        </row>
        <row r="15185">
          <cell r="D15185" t="str">
            <v>Бошқа турдаги хизматлар</v>
          </cell>
          <cell r="M15185" t="str">
            <v>004</v>
          </cell>
          <cell r="V15185">
            <v>18540000</v>
          </cell>
          <cell r="AF15185">
            <v>2220000</v>
          </cell>
          <cell r="AJ15185">
            <v>0</v>
          </cell>
          <cell r="AT15185">
            <v>0</v>
          </cell>
          <cell r="AU15185">
            <v>0</v>
          </cell>
          <cell r="AV15185">
            <v>0</v>
          </cell>
        </row>
        <row r="15186">
          <cell r="D15186" t="str">
            <v>Бошқа турдаги хизматлар</v>
          </cell>
          <cell r="V15186">
            <v>11733333.333333334</v>
          </cell>
          <cell r="AF15186">
            <v>0</v>
          </cell>
          <cell r="AJ15186">
            <v>0</v>
          </cell>
          <cell r="AT15186">
            <v>0</v>
          </cell>
          <cell r="AU15186">
            <v>0</v>
          </cell>
          <cell r="AV15186">
            <v>0</v>
          </cell>
        </row>
        <row r="15187">
          <cell r="D15187" t="str">
            <v>Бошқа турдаги хизматлар</v>
          </cell>
          <cell r="M15187" t="str">
            <v>002</v>
          </cell>
          <cell r="V15187">
            <v>7846666.666666667</v>
          </cell>
          <cell r="AF15187">
            <v>20000000</v>
          </cell>
          <cell r="AJ15187">
            <v>0</v>
          </cell>
          <cell r="AT15187">
            <v>0</v>
          </cell>
          <cell r="AU15187">
            <v>0</v>
          </cell>
          <cell r="AV15187">
            <v>0</v>
          </cell>
        </row>
        <row r="15188">
          <cell r="D15188" t="str">
            <v>Бошқа турдаги хизматлар</v>
          </cell>
          <cell r="M15188" t="str">
            <v>033</v>
          </cell>
          <cell r="V15188">
            <v>59000000</v>
          </cell>
          <cell r="AF15188">
            <v>0</v>
          </cell>
          <cell r="AJ15188">
            <v>0</v>
          </cell>
          <cell r="AT15188">
            <v>880000000</v>
          </cell>
          <cell r="AU15188">
            <v>880000000</v>
          </cell>
          <cell r="AV15188">
            <v>0</v>
          </cell>
        </row>
        <row r="15189">
          <cell r="D15189" t="str">
            <v>Бошқа турдаги хизматлар</v>
          </cell>
          <cell r="M15189" t="str">
            <v>004</v>
          </cell>
          <cell r="V15189">
            <v>1833333.3333333333</v>
          </cell>
          <cell r="AF15189">
            <v>0</v>
          </cell>
          <cell r="AJ15189">
            <v>0</v>
          </cell>
          <cell r="AT15189">
            <v>100000000</v>
          </cell>
          <cell r="AU15189">
            <v>100000000</v>
          </cell>
          <cell r="AV15189">
            <v>0</v>
          </cell>
        </row>
        <row r="15190">
          <cell r="D15190" t="str">
            <v>Бошқа турдаги хизматлар</v>
          </cell>
          <cell r="M15190" t="str">
            <v>031</v>
          </cell>
          <cell r="V15190">
            <v>65293333.333333336</v>
          </cell>
          <cell r="AF15190">
            <v>186834500</v>
          </cell>
          <cell r="AJ15190">
            <v>0</v>
          </cell>
          <cell r="AT15190">
            <v>0</v>
          </cell>
          <cell r="AU15190">
            <v>0</v>
          </cell>
          <cell r="AV15190">
            <v>0</v>
          </cell>
        </row>
        <row r="15191">
          <cell r="D15191" t="str">
            <v>Бошқа турдаги хизматлар</v>
          </cell>
          <cell r="M15191" t="str">
            <v>051</v>
          </cell>
          <cell r="V15191">
            <v>157314666.66666666</v>
          </cell>
          <cell r="AF15191">
            <v>0</v>
          </cell>
          <cell r="AJ15191">
            <v>0</v>
          </cell>
          <cell r="AT15191">
            <v>0</v>
          </cell>
          <cell r="AU15191">
            <v>0</v>
          </cell>
          <cell r="AV15191">
            <v>0</v>
          </cell>
        </row>
        <row r="15192">
          <cell r="D15192" t="str">
            <v>Бошқа турдаги хизматлар</v>
          </cell>
          <cell r="M15192" t="str">
            <v>033</v>
          </cell>
          <cell r="V15192">
            <v>31161934.666666668</v>
          </cell>
          <cell r="AF15192">
            <v>19096700</v>
          </cell>
          <cell r="AJ15192">
            <v>5000000</v>
          </cell>
          <cell r="AT15192">
            <v>0</v>
          </cell>
          <cell r="AU15192">
            <v>0</v>
          </cell>
          <cell r="AV15192">
            <v>0</v>
          </cell>
        </row>
        <row r="15193">
          <cell r="D15193" t="str">
            <v>Бошқа турдаги хизматлар</v>
          </cell>
          <cell r="M15193" t="str">
            <v>003</v>
          </cell>
          <cell r="V15193">
            <v>1633333.3333333333</v>
          </cell>
          <cell r="AF15193">
            <v>2900000</v>
          </cell>
          <cell r="AJ15193">
            <v>0</v>
          </cell>
          <cell r="AT15193">
            <v>0</v>
          </cell>
          <cell r="AU15193">
            <v>0</v>
          </cell>
          <cell r="AV15193">
            <v>0</v>
          </cell>
        </row>
        <row r="15194">
          <cell r="D15194" t="str">
            <v>Бошқа турдаги хизматлар</v>
          </cell>
          <cell r="M15194" t="str">
            <v>012</v>
          </cell>
          <cell r="V15194">
            <v>4640333.333333333</v>
          </cell>
          <cell r="AF15194">
            <v>0</v>
          </cell>
          <cell r="AJ15194">
            <v>0</v>
          </cell>
          <cell r="AT15194">
            <v>188465595</v>
          </cell>
          <cell r="AU15194">
            <v>0</v>
          </cell>
          <cell r="AV15194">
            <v>0</v>
          </cell>
        </row>
        <row r="15195">
          <cell r="D15195" t="str">
            <v>Бошқа турдаги хизматлар</v>
          </cell>
          <cell r="M15195" t="str">
            <v>002</v>
          </cell>
          <cell r="V15195">
            <v>1341666.6666666667</v>
          </cell>
          <cell r="AF15195">
            <v>0</v>
          </cell>
          <cell r="AJ15195">
            <v>0</v>
          </cell>
          <cell r="AT15195">
            <v>0</v>
          </cell>
          <cell r="AU15195">
            <v>0</v>
          </cell>
          <cell r="AV15195">
            <v>0</v>
          </cell>
        </row>
        <row r="15196">
          <cell r="D15196" t="str">
            <v>Бошқа турдаги хизматлар</v>
          </cell>
          <cell r="M15196" t="str">
            <v>004</v>
          </cell>
          <cell r="V15196">
            <v>21799936</v>
          </cell>
          <cell r="AF15196">
            <v>0</v>
          </cell>
          <cell r="AJ15196">
            <v>0</v>
          </cell>
          <cell r="AT15196">
            <v>0</v>
          </cell>
          <cell r="AU15196">
            <v>0</v>
          </cell>
          <cell r="AV15196">
            <v>0</v>
          </cell>
        </row>
        <row r="15197">
          <cell r="D15197" t="str">
            <v>Бошқа турдаги хизматлар</v>
          </cell>
          <cell r="M15197" t="str">
            <v>030</v>
          </cell>
          <cell r="V15197">
            <v>1666666.6666666667</v>
          </cell>
          <cell r="AF15197">
            <v>0</v>
          </cell>
          <cell r="AJ15197">
            <v>0</v>
          </cell>
          <cell r="AT15197">
            <v>0</v>
          </cell>
          <cell r="AU15197">
            <v>0</v>
          </cell>
          <cell r="AV15197">
            <v>0</v>
          </cell>
        </row>
        <row r="15198">
          <cell r="D15198" t="str">
            <v>Бошқа турдаги хизматлар</v>
          </cell>
          <cell r="M15198" t="str">
            <v>033</v>
          </cell>
          <cell r="V15198">
            <v>52350000</v>
          </cell>
          <cell r="AF15198">
            <v>26000000</v>
          </cell>
          <cell r="AJ15198">
            <v>0</v>
          </cell>
          <cell r="AT15198">
            <v>0</v>
          </cell>
          <cell r="AU15198">
            <v>0</v>
          </cell>
          <cell r="AV15198">
            <v>0</v>
          </cell>
        </row>
        <row r="15199">
          <cell r="D15199" t="str">
            <v>Бошқа турдаги хизматлар</v>
          </cell>
          <cell r="M15199" t="str">
            <v>002</v>
          </cell>
          <cell r="V15199">
            <v>2333333.3333333335</v>
          </cell>
          <cell r="AF15199">
            <v>0</v>
          </cell>
          <cell r="AJ15199">
            <v>575000</v>
          </cell>
          <cell r="AT15199">
            <v>0</v>
          </cell>
          <cell r="AU15199">
            <v>0</v>
          </cell>
          <cell r="AV15199">
            <v>0</v>
          </cell>
        </row>
        <row r="15200">
          <cell r="D15200" t="str">
            <v>Бошқа турдаги хизматлар</v>
          </cell>
          <cell r="M15200" t="str">
            <v>038</v>
          </cell>
          <cell r="V15200">
            <v>800000</v>
          </cell>
          <cell r="AF15200">
            <v>1175000</v>
          </cell>
          <cell r="AJ15200">
            <v>0</v>
          </cell>
          <cell r="AT15200">
            <v>0</v>
          </cell>
          <cell r="AU15200">
            <v>0</v>
          </cell>
          <cell r="AV15200">
            <v>0</v>
          </cell>
        </row>
        <row r="15201">
          <cell r="D15201" t="str">
            <v>Бошқа турдаги хизматлар</v>
          </cell>
          <cell r="M15201" t="str">
            <v>002</v>
          </cell>
          <cell r="V15201">
            <v>28830267.333333332</v>
          </cell>
          <cell r="AF15201">
            <v>17966829</v>
          </cell>
          <cell r="AJ15201">
            <v>6628857</v>
          </cell>
          <cell r="AT15201">
            <v>300000000</v>
          </cell>
          <cell r="AU15201">
            <v>300000000</v>
          </cell>
          <cell r="AV15201">
            <v>0</v>
          </cell>
        </row>
        <row r="15202">
          <cell r="D15202" t="str">
            <v>Бошқа турдаги хизматлар</v>
          </cell>
          <cell r="M15202" t="str">
            <v>003</v>
          </cell>
          <cell r="V15202">
            <v>17666666.666666668</v>
          </cell>
          <cell r="AF15202">
            <v>0</v>
          </cell>
          <cell r="AJ15202">
            <v>0</v>
          </cell>
          <cell r="AT15202">
            <v>0</v>
          </cell>
          <cell r="AU15202">
            <v>0</v>
          </cell>
          <cell r="AV15202">
            <v>0</v>
          </cell>
        </row>
        <row r="15203">
          <cell r="D15203" t="str">
            <v>Бошқа турдаги хизматлар</v>
          </cell>
          <cell r="M15203" t="str">
            <v>003</v>
          </cell>
          <cell r="V15203">
            <v>446000</v>
          </cell>
          <cell r="AF15203">
            <v>0</v>
          </cell>
          <cell r="AJ15203">
            <v>0</v>
          </cell>
          <cell r="AT15203">
            <v>0</v>
          </cell>
          <cell r="AU15203">
            <v>0</v>
          </cell>
          <cell r="AV15203">
            <v>0</v>
          </cell>
        </row>
        <row r="15204">
          <cell r="D15204" t="str">
            <v>Бошқа турдаги хизматлар</v>
          </cell>
          <cell r="M15204" t="str">
            <v>009</v>
          </cell>
          <cell r="V15204">
            <v>197666666.66666666</v>
          </cell>
          <cell r="AF15204">
            <v>230000000</v>
          </cell>
          <cell r="AJ15204">
            <v>0</v>
          </cell>
          <cell r="AT15204">
            <v>0</v>
          </cell>
          <cell r="AU15204">
            <v>0</v>
          </cell>
          <cell r="AV15204">
            <v>0</v>
          </cell>
        </row>
        <row r="15205">
          <cell r="D15205" t="str">
            <v>Бошқа турдаги хизматлар</v>
          </cell>
          <cell r="M15205" t="str">
            <v>002</v>
          </cell>
          <cell r="V15205">
            <v>3365333.3333333335</v>
          </cell>
          <cell r="AF15205">
            <v>0</v>
          </cell>
          <cell r="AJ15205">
            <v>261000</v>
          </cell>
          <cell r="AT15205">
            <v>18875656</v>
          </cell>
          <cell r="AU15205">
            <v>18875656</v>
          </cell>
          <cell r="AV15205">
            <v>0</v>
          </cell>
        </row>
        <row r="15206">
          <cell r="D15206" t="str">
            <v>Бошқа турдаги хизматлар</v>
          </cell>
          <cell r="M15206" t="str">
            <v>051</v>
          </cell>
          <cell r="V15206">
            <v>8535000</v>
          </cell>
          <cell r="AF15206">
            <v>0</v>
          </cell>
          <cell r="AJ15206">
            <v>0</v>
          </cell>
          <cell r="AT15206">
            <v>0</v>
          </cell>
          <cell r="AU15206">
            <v>0</v>
          </cell>
          <cell r="AV15206">
            <v>0</v>
          </cell>
        </row>
        <row r="15207">
          <cell r="D15207" t="str">
            <v>Бошқа турдаги хизматлар</v>
          </cell>
          <cell r="M15207" t="str">
            <v>051</v>
          </cell>
          <cell r="V15207">
            <v>6666666.666666667</v>
          </cell>
          <cell r="AF15207">
            <v>0</v>
          </cell>
          <cell r="AJ15207">
            <v>0</v>
          </cell>
          <cell r="AT15207">
            <v>0</v>
          </cell>
          <cell r="AU15207">
            <v>0</v>
          </cell>
          <cell r="AV15207">
            <v>0</v>
          </cell>
        </row>
        <row r="15208">
          <cell r="D15208" t="str">
            <v>Бошқа турдаги хизматлар</v>
          </cell>
          <cell r="M15208" t="str">
            <v>033</v>
          </cell>
          <cell r="V15208">
            <v>2681900</v>
          </cell>
          <cell r="AF15208">
            <v>0</v>
          </cell>
          <cell r="AJ15208">
            <v>0</v>
          </cell>
          <cell r="AT15208">
            <v>0</v>
          </cell>
          <cell r="AU15208">
            <v>0</v>
          </cell>
          <cell r="AV15208">
            <v>0</v>
          </cell>
        </row>
        <row r="15209">
          <cell r="D15209" t="str">
            <v>Бошқа турдаги хизматлар</v>
          </cell>
          <cell r="M15209" t="str">
            <v>006</v>
          </cell>
          <cell r="V15209">
            <v>1000000</v>
          </cell>
          <cell r="AF15209">
            <v>8000000</v>
          </cell>
          <cell r="AJ15209">
            <v>0</v>
          </cell>
          <cell r="AT15209">
            <v>0</v>
          </cell>
          <cell r="AU15209">
            <v>0</v>
          </cell>
          <cell r="AV15209">
            <v>0</v>
          </cell>
        </row>
        <row r="15210">
          <cell r="D15210" t="str">
            <v>Бошқа турдаги хизматлар</v>
          </cell>
          <cell r="M15210" t="str">
            <v>033</v>
          </cell>
          <cell r="V15210">
            <v>1596666.6666666667</v>
          </cell>
          <cell r="AF15210">
            <v>0</v>
          </cell>
          <cell r="AJ15210">
            <v>0</v>
          </cell>
          <cell r="AT15210">
            <v>0</v>
          </cell>
          <cell r="AU15210">
            <v>0</v>
          </cell>
          <cell r="AV15210">
            <v>0</v>
          </cell>
        </row>
        <row r="15211">
          <cell r="D15211" t="str">
            <v>Бошқа турдаги хизматлар</v>
          </cell>
          <cell r="M15211" t="str">
            <v>006</v>
          </cell>
          <cell r="V15211">
            <v>98566666.666666672</v>
          </cell>
          <cell r="AF15211">
            <v>34486000</v>
          </cell>
          <cell r="AJ15211">
            <v>0</v>
          </cell>
          <cell r="AT15211">
            <v>0</v>
          </cell>
          <cell r="AU15211">
            <v>0</v>
          </cell>
          <cell r="AV15211">
            <v>0</v>
          </cell>
        </row>
        <row r="15212">
          <cell r="D15212" t="str">
            <v>Бошқа турдаги хизматлар</v>
          </cell>
          <cell r="M15212" t="str">
            <v>006</v>
          </cell>
          <cell r="V15212">
            <v>9380000</v>
          </cell>
          <cell r="AF15212">
            <v>0</v>
          </cell>
          <cell r="AJ15212">
            <v>0</v>
          </cell>
          <cell r="AT15212">
            <v>1344740000</v>
          </cell>
          <cell r="AU15212">
            <v>1344740000</v>
          </cell>
          <cell r="AV15212">
            <v>0</v>
          </cell>
        </row>
        <row r="15213">
          <cell r="D15213" t="str">
            <v>Бошқа турдаги хизматлар</v>
          </cell>
          <cell r="M15213" t="str">
            <v>002</v>
          </cell>
          <cell r="V15213">
            <v>7633333.333333333</v>
          </cell>
          <cell r="AF15213">
            <v>0</v>
          </cell>
          <cell r="AJ15213">
            <v>0</v>
          </cell>
          <cell r="AT15213">
            <v>141750000</v>
          </cell>
          <cell r="AU15213">
            <v>141750000</v>
          </cell>
          <cell r="AV15213">
            <v>0</v>
          </cell>
        </row>
        <row r="15214">
          <cell r="D15214" t="str">
            <v>Бошқа турдаги хизматлар</v>
          </cell>
          <cell r="M15214" t="str">
            <v>012</v>
          </cell>
          <cell r="V15214">
            <v>121962919</v>
          </cell>
          <cell r="AF15214">
            <v>87800000</v>
          </cell>
          <cell r="AJ15214">
            <v>31133192</v>
          </cell>
          <cell r="AT15214">
            <v>49900000</v>
          </cell>
          <cell r="AU15214">
            <v>49900000</v>
          </cell>
          <cell r="AV15214">
            <v>0</v>
          </cell>
        </row>
        <row r="15215">
          <cell r="D15215" t="str">
            <v>Бошқа турдаги хизматлар</v>
          </cell>
          <cell r="M15215" t="str">
            <v>006</v>
          </cell>
          <cell r="V15215">
            <v>7913258.333333333</v>
          </cell>
          <cell r="AF15215">
            <v>0</v>
          </cell>
          <cell r="AJ15215">
            <v>0</v>
          </cell>
          <cell r="AT15215">
            <v>0</v>
          </cell>
          <cell r="AU15215">
            <v>0</v>
          </cell>
          <cell r="AV15215">
            <v>0</v>
          </cell>
        </row>
        <row r="15216">
          <cell r="D15216" t="str">
            <v>Бошқа турдаги хизматлар</v>
          </cell>
          <cell r="M15216" t="str">
            <v>055</v>
          </cell>
          <cell r="V15216">
            <v>445707370.66666669</v>
          </cell>
          <cell r="AF15216">
            <v>19933827</v>
          </cell>
          <cell r="AJ15216">
            <v>9000000</v>
          </cell>
          <cell r="AT15216">
            <v>0</v>
          </cell>
          <cell r="AU15216">
            <v>0</v>
          </cell>
          <cell r="AV15216">
            <v>0</v>
          </cell>
        </row>
        <row r="15217">
          <cell r="D15217" t="str">
            <v>Бошқа турдаги хизматлар</v>
          </cell>
          <cell r="M15217" t="str">
            <v>006</v>
          </cell>
          <cell r="V15217">
            <v>11666666.666666666</v>
          </cell>
          <cell r="AF15217">
            <v>17030000</v>
          </cell>
          <cell r="AJ15217">
            <v>0</v>
          </cell>
          <cell r="AT15217">
            <v>0</v>
          </cell>
          <cell r="AU15217">
            <v>0</v>
          </cell>
          <cell r="AV15217">
            <v>0</v>
          </cell>
        </row>
        <row r="15218">
          <cell r="D15218" t="str">
            <v>Бошқа турдаги хизматлар</v>
          </cell>
          <cell r="M15218" t="str">
            <v>013</v>
          </cell>
          <cell r="V15218">
            <v>5873466.666666667</v>
          </cell>
          <cell r="AF15218">
            <v>20950000</v>
          </cell>
          <cell r="AJ15218">
            <v>0</v>
          </cell>
          <cell r="AT15218">
            <v>0</v>
          </cell>
          <cell r="AU15218">
            <v>0</v>
          </cell>
          <cell r="AV15218">
            <v>0</v>
          </cell>
        </row>
        <row r="15219">
          <cell r="D15219" t="str">
            <v>Бошқа турдаги хизматлар</v>
          </cell>
          <cell r="M15219" t="str">
            <v>009</v>
          </cell>
          <cell r="V15219">
            <v>57595480</v>
          </cell>
          <cell r="AF15219">
            <v>0</v>
          </cell>
          <cell r="AJ15219">
            <v>0</v>
          </cell>
          <cell r="AT15219">
            <v>0</v>
          </cell>
          <cell r="AU15219">
            <v>0</v>
          </cell>
          <cell r="AV15219">
            <v>0</v>
          </cell>
        </row>
        <row r="15220">
          <cell r="D15220" t="str">
            <v>Бошқа турдаги хизматлар</v>
          </cell>
          <cell r="M15220" t="str">
            <v>051</v>
          </cell>
          <cell r="V15220">
            <v>7333333.333333333</v>
          </cell>
          <cell r="AF15220">
            <v>0</v>
          </cell>
          <cell r="AJ15220">
            <v>0</v>
          </cell>
          <cell r="AT15220">
            <v>0</v>
          </cell>
          <cell r="AU15220">
            <v>0</v>
          </cell>
          <cell r="AV15220">
            <v>0</v>
          </cell>
        </row>
        <row r="15221">
          <cell r="D15221" t="str">
            <v>Бошқа турдаги хизматлар</v>
          </cell>
          <cell r="M15221" t="str">
            <v>033</v>
          </cell>
          <cell r="V15221">
            <v>4416666.666666667</v>
          </cell>
          <cell r="AF15221">
            <v>0</v>
          </cell>
          <cell r="AJ15221">
            <v>0</v>
          </cell>
          <cell r="AT15221">
            <v>0</v>
          </cell>
          <cell r="AU15221">
            <v>0</v>
          </cell>
          <cell r="AV15221">
            <v>0</v>
          </cell>
        </row>
        <row r="15222">
          <cell r="D15222" t="str">
            <v>Бошқа турдаги хизматлар</v>
          </cell>
          <cell r="M15222" t="str">
            <v>012</v>
          </cell>
          <cell r="V15222">
            <v>386753494.33333331</v>
          </cell>
          <cell r="AF15222">
            <v>514675000</v>
          </cell>
          <cell r="AJ15222">
            <v>98180444</v>
          </cell>
          <cell r="AT15222">
            <v>0</v>
          </cell>
          <cell r="AU15222">
            <v>0</v>
          </cell>
          <cell r="AV15222">
            <v>0</v>
          </cell>
        </row>
        <row r="15223">
          <cell r="D15223" t="str">
            <v>Бошқа турдаги хизматлар</v>
          </cell>
          <cell r="M15223" t="str">
            <v>033</v>
          </cell>
          <cell r="V15223">
            <v>11000000</v>
          </cell>
          <cell r="AF15223">
            <v>37500000</v>
          </cell>
          <cell r="AJ15223">
            <v>0</v>
          </cell>
          <cell r="AT15223">
            <v>0</v>
          </cell>
          <cell r="AU15223">
            <v>0</v>
          </cell>
          <cell r="AV15223">
            <v>0</v>
          </cell>
        </row>
        <row r="15224">
          <cell r="D15224" t="str">
            <v>Бошқа турдаги хизматлар</v>
          </cell>
          <cell r="M15224" t="str">
            <v>033</v>
          </cell>
          <cell r="V15224">
            <v>2050000</v>
          </cell>
          <cell r="AF15224">
            <v>0</v>
          </cell>
          <cell r="AJ15224">
            <v>0</v>
          </cell>
          <cell r="AT15224">
            <v>0</v>
          </cell>
          <cell r="AU15224">
            <v>0</v>
          </cell>
          <cell r="AV15224">
            <v>0</v>
          </cell>
        </row>
        <row r="15225">
          <cell r="D15225" t="str">
            <v>Бошқа турдаги хизматлар</v>
          </cell>
          <cell r="M15225" t="str">
            <v>013</v>
          </cell>
          <cell r="V15225">
            <v>61425566.666666664</v>
          </cell>
          <cell r="AF15225">
            <v>12000004</v>
          </cell>
          <cell r="AJ15225">
            <v>0</v>
          </cell>
          <cell r="AT15225">
            <v>488333336</v>
          </cell>
          <cell r="AU15225">
            <v>488333336</v>
          </cell>
          <cell r="AV15225">
            <v>0</v>
          </cell>
        </row>
        <row r="15226">
          <cell r="D15226" t="str">
            <v>Бошқа турдаги хизматлар</v>
          </cell>
          <cell r="M15226" t="str">
            <v>012</v>
          </cell>
          <cell r="V15226">
            <v>3273333.3333333335</v>
          </cell>
          <cell r="AF15226">
            <v>0</v>
          </cell>
          <cell r="AJ15226">
            <v>0</v>
          </cell>
          <cell r="AT15226">
            <v>57656108</v>
          </cell>
          <cell r="AU15226">
            <v>57656108</v>
          </cell>
          <cell r="AV15226">
            <v>0</v>
          </cell>
        </row>
        <row r="15227">
          <cell r="D15227" t="str">
            <v>Бошқа турдаги хизматлар</v>
          </cell>
          <cell r="M15227" t="str">
            <v>012</v>
          </cell>
          <cell r="V15227">
            <v>5733333.333333333</v>
          </cell>
          <cell r="AF15227">
            <v>0</v>
          </cell>
          <cell r="AJ15227">
            <v>0</v>
          </cell>
          <cell r="AT15227">
            <v>0</v>
          </cell>
          <cell r="AU15227">
            <v>0</v>
          </cell>
          <cell r="AV15227">
            <v>0</v>
          </cell>
        </row>
        <row r="15228">
          <cell r="D15228" t="str">
            <v>Бошқа турдаги хизматлар</v>
          </cell>
          <cell r="M15228" t="str">
            <v>014</v>
          </cell>
          <cell r="V15228">
            <v>101208333.33333333</v>
          </cell>
          <cell r="AF15228">
            <v>10927000</v>
          </cell>
          <cell r="AJ15228">
            <v>8905000</v>
          </cell>
          <cell r="AT15228">
            <v>326229776.45999998</v>
          </cell>
          <cell r="AU15228">
            <v>326229776.45999998</v>
          </cell>
          <cell r="AV15228">
            <v>0</v>
          </cell>
        </row>
        <row r="15229">
          <cell r="D15229" t="str">
            <v>Бошқа турдаги хизматлар</v>
          </cell>
          <cell r="M15229" t="str">
            <v>033</v>
          </cell>
          <cell r="V15229">
            <v>13500000</v>
          </cell>
          <cell r="AF15229">
            <v>0</v>
          </cell>
          <cell r="AJ15229">
            <v>0</v>
          </cell>
          <cell r="AT15229">
            <v>0</v>
          </cell>
          <cell r="AU15229">
            <v>0</v>
          </cell>
          <cell r="AV15229">
            <v>0</v>
          </cell>
        </row>
        <row r="15230">
          <cell r="D15230" t="str">
            <v>Бошқа турдаги хизматлар</v>
          </cell>
          <cell r="M15230" t="str">
            <v>012</v>
          </cell>
          <cell r="V15230">
            <v>152655969.33333334</v>
          </cell>
          <cell r="AF15230">
            <v>14000000</v>
          </cell>
          <cell r="AJ15230">
            <v>12819400</v>
          </cell>
          <cell r="AT15230">
            <v>0</v>
          </cell>
          <cell r="AU15230">
            <v>0</v>
          </cell>
          <cell r="AV15230">
            <v>0</v>
          </cell>
        </row>
        <row r="15231">
          <cell r="D15231" t="str">
            <v>Бошқа турдаги хизматлар</v>
          </cell>
          <cell r="M15231" t="str">
            <v>053</v>
          </cell>
          <cell r="V15231">
            <v>33116666.666666668</v>
          </cell>
          <cell r="AF15231">
            <v>0</v>
          </cell>
          <cell r="AJ15231">
            <v>3000000</v>
          </cell>
          <cell r="AT15231">
            <v>0</v>
          </cell>
          <cell r="AU15231">
            <v>0</v>
          </cell>
          <cell r="AV15231">
            <v>0</v>
          </cell>
        </row>
        <row r="15232">
          <cell r="D15232" t="str">
            <v>Бошқа турдаги хизматлар</v>
          </cell>
          <cell r="M15232" t="str">
            <v>012</v>
          </cell>
          <cell r="V15232">
            <v>2126666.6666666665</v>
          </cell>
          <cell r="AF15232">
            <v>175000</v>
          </cell>
          <cell r="AJ15232">
            <v>175000</v>
          </cell>
          <cell r="AT15232">
            <v>16360712</v>
          </cell>
          <cell r="AU15232">
            <v>16360712</v>
          </cell>
          <cell r="AV15232">
            <v>0</v>
          </cell>
        </row>
        <row r="15233">
          <cell r="D15233" t="str">
            <v>Бошқа турдаги хизматлар</v>
          </cell>
          <cell r="M15233" t="str">
            <v>013</v>
          </cell>
          <cell r="V15233">
            <v>5917500</v>
          </cell>
          <cell r="AF15233">
            <v>0</v>
          </cell>
          <cell r="AJ15233">
            <v>0</v>
          </cell>
          <cell r="AT15233">
            <v>186666666</v>
          </cell>
          <cell r="AU15233">
            <v>0</v>
          </cell>
          <cell r="AV15233">
            <v>186666666</v>
          </cell>
        </row>
        <row r="15234">
          <cell r="D15234" t="str">
            <v>Бошқа турдаги хизматлар</v>
          </cell>
          <cell r="M15234" t="str">
            <v>003</v>
          </cell>
          <cell r="V15234">
            <v>166666.66666666666</v>
          </cell>
          <cell r="AF15234">
            <v>1000000</v>
          </cell>
          <cell r="AJ15234">
            <v>0</v>
          </cell>
          <cell r="AT15234">
            <v>0</v>
          </cell>
          <cell r="AU15234">
            <v>0</v>
          </cell>
          <cell r="AV15234">
            <v>0</v>
          </cell>
        </row>
        <row r="15235">
          <cell r="D15235" t="str">
            <v>Бошқа турдаги хизматлар</v>
          </cell>
          <cell r="M15235" t="str">
            <v>004</v>
          </cell>
          <cell r="V15235">
            <v>2303333.3333333335</v>
          </cell>
          <cell r="AF15235">
            <v>0</v>
          </cell>
          <cell r="AJ15235">
            <v>0</v>
          </cell>
          <cell r="AT15235">
            <v>275000000</v>
          </cell>
          <cell r="AU15235">
            <v>275000000</v>
          </cell>
          <cell r="AV15235">
            <v>0</v>
          </cell>
        </row>
        <row r="15236">
          <cell r="D15236" t="str">
            <v>Бошқа турдаги хизматлар</v>
          </cell>
          <cell r="M15236" t="str">
            <v>055</v>
          </cell>
          <cell r="V15236">
            <v>39350000</v>
          </cell>
          <cell r="AF15236">
            <v>78922000</v>
          </cell>
          <cell r="AJ15236">
            <v>0</v>
          </cell>
          <cell r="AT15236">
            <v>0</v>
          </cell>
          <cell r="AU15236">
            <v>0</v>
          </cell>
          <cell r="AV15236">
            <v>0</v>
          </cell>
        </row>
        <row r="15237">
          <cell r="D15237" t="str">
            <v>Бошқа турдаги хизматлар</v>
          </cell>
          <cell r="M15237" t="str">
            <v>033</v>
          </cell>
          <cell r="V15237">
            <v>53115663.333333336</v>
          </cell>
          <cell r="AF15237">
            <v>2671647</v>
          </cell>
          <cell r="AJ15237">
            <v>3000000</v>
          </cell>
          <cell r="AT15237">
            <v>0</v>
          </cell>
          <cell r="AU15237">
            <v>0</v>
          </cell>
          <cell r="AV15237">
            <v>0</v>
          </cell>
        </row>
        <row r="15238">
          <cell r="D15238" t="str">
            <v>Бошқа турдаги хизматлар</v>
          </cell>
          <cell r="M15238" t="str">
            <v>006</v>
          </cell>
          <cell r="V15238">
            <v>300000</v>
          </cell>
          <cell r="AF15238">
            <v>0</v>
          </cell>
          <cell r="AJ15238">
            <v>0</v>
          </cell>
          <cell r="AT15238">
            <v>0</v>
          </cell>
          <cell r="AU15238">
            <v>0</v>
          </cell>
          <cell r="AV15238">
            <v>0</v>
          </cell>
        </row>
        <row r="15239">
          <cell r="D15239" t="str">
            <v>Бошқа турдаги хизматлар</v>
          </cell>
          <cell r="M15239" t="str">
            <v>006</v>
          </cell>
          <cell r="V15239">
            <v>19821253.333333332</v>
          </cell>
          <cell r="AF15239">
            <v>5000000</v>
          </cell>
          <cell r="AJ15239">
            <v>0</v>
          </cell>
          <cell r="AT15239">
            <v>0</v>
          </cell>
          <cell r="AU15239">
            <v>0</v>
          </cell>
          <cell r="AV15239">
            <v>0</v>
          </cell>
        </row>
        <row r="15240">
          <cell r="D15240" t="str">
            <v>Бошқа турдаги хизматлар</v>
          </cell>
          <cell r="M15240" t="str">
            <v>013</v>
          </cell>
          <cell r="V15240">
            <v>2029940205</v>
          </cell>
          <cell r="AF15240">
            <v>0</v>
          </cell>
          <cell r="AJ15240">
            <v>95000000</v>
          </cell>
          <cell r="AT15240">
            <v>0</v>
          </cell>
          <cell r="AU15240">
            <v>0</v>
          </cell>
          <cell r="AV15240">
            <v>0</v>
          </cell>
        </row>
        <row r="15241">
          <cell r="D15241" t="str">
            <v>Бошқа турдаги хизматлар</v>
          </cell>
          <cell r="M15241" t="str">
            <v>033</v>
          </cell>
          <cell r="V15241">
            <v>2766666.6666666665</v>
          </cell>
          <cell r="AF15241">
            <v>0</v>
          </cell>
          <cell r="AJ15241">
            <v>0</v>
          </cell>
          <cell r="AT15241">
            <v>26562500</v>
          </cell>
          <cell r="AU15241">
            <v>26562500</v>
          </cell>
          <cell r="AV15241">
            <v>0</v>
          </cell>
        </row>
        <row r="15242">
          <cell r="D15242" t="str">
            <v>Бошқа турдаги хизматлар</v>
          </cell>
          <cell r="M15242" t="str">
            <v>011</v>
          </cell>
          <cell r="V15242">
            <v>6725150.333333333</v>
          </cell>
          <cell r="AF15242">
            <v>0</v>
          </cell>
          <cell r="AJ15242">
            <v>0</v>
          </cell>
          <cell r="AT15242">
            <v>8500000</v>
          </cell>
          <cell r="AU15242">
            <v>8500000</v>
          </cell>
          <cell r="AV15242">
            <v>0</v>
          </cell>
        </row>
        <row r="15243">
          <cell r="D15243" t="str">
            <v>Бошқа турдаги хизматлар</v>
          </cell>
          <cell r="M15243" t="str">
            <v>030</v>
          </cell>
          <cell r="V15243">
            <v>120107166.66666667</v>
          </cell>
          <cell r="AF15243">
            <v>0</v>
          </cell>
          <cell r="AJ15243">
            <v>0</v>
          </cell>
          <cell r="AT15243">
            <v>0</v>
          </cell>
          <cell r="AU15243">
            <v>0</v>
          </cell>
          <cell r="AV15243">
            <v>0</v>
          </cell>
        </row>
        <row r="15244">
          <cell r="D15244" t="str">
            <v>Бошқа турдаги хизматлар</v>
          </cell>
          <cell r="M15244" t="str">
            <v>008</v>
          </cell>
          <cell r="V15244">
            <v>2492333.3333333335</v>
          </cell>
          <cell r="AF15244">
            <v>0</v>
          </cell>
          <cell r="AJ15244">
            <v>0</v>
          </cell>
          <cell r="AT15244">
            <v>0</v>
          </cell>
          <cell r="AU15244">
            <v>0</v>
          </cell>
          <cell r="AV15244">
            <v>0</v>
          </cell>
        </row>
        <row r="15245">
          <cell r="D15245" t="str">
            <v>Бошқа турдаги хизматлар</v>
          </cell>
          <cell r="M15245" t="str">
            <v>003</v>
          </cell>
          <cell r="V15245">
            <v>7424202</v>
          </cell>
          <cell r="AF15245">
            <v>681634</v>
          </cell>
          <cell r="AJ15245">
            <v>106287</v>
          </cell>
          <cell r="AT15245">
            <v>0</v>
          </cell>
          <cell r="AU15245">
            <v>0</v>
          </cell>
          <cell r="AV15245">
            <v>0</v>
          </cell>
        </row>
        <row r="15246">
          <cell r="D15246" t="str">
            <v>Қурилиш</v>
          </cell>
          <cell r="M15246" t="str">
            <v>003</v>
          </cell>
          <cell r="V15246">
            <v>1672500</v>
          </cell>
          <cell r="AF15246">
            <v>0</v>
          </cell>
          <cell r="AJ15246">
            <v>0</v>
          </cell>
          <cell r="AT15246">
            <v>0</v>
          </cell>
          <cell r="AU15246">
            <v>0</v>
          </cell>
          <cell r="AV15246">
            <v>0</v>
          </cell>
        </row>
        <row r="15247">
          <cell r="D15247" t="str">
            <v>Қурилиш</v>
          </cell>
          <cell r="M15247" t="str">
            <v>002</v>
          </cell>
          <cell r="V15247">
            <v>86284706</v>
          </cell>
          <cell r="AF15247">
            <v>2050000</v>
          </cell>
          <cell r="AJ15247">
            <v>10520000</v>
          </cell>
          <cell r="AT15247">
            <v>0</v>
          </cell>
          <cell r="AU15247">
            <v>0</v>
          </cell>
          <cell r="AV15247">
            <v>0</v>
          </cell>
        </row>
        <row r="15248">
          <cell r="D15248" t="str">
            <v>Қурилиш</v>
          </cell>
          <cell r="M15248" t="str">
            <v>008</v>
          </cell>
          <cell r="V15248">
            <v>4292611</v>
          </cell>
          <cell r="AF15248">
            <v>800000</v>
          </cell>
          <cell r="AJ15248">
            <v>0</v>
          </cell>
          <cell r="AT15248">
            <v>0</v>
          </cell>
          <cell r="AU15248">
            <v>0</v>
          </cell>
          <cell r="AV15248">
            <v>0</v>
          </cell>
        </row>
        <row r="15249">
          <cell r="D15249" t="str">
            <v>Қурилиш</v>
          </cell>
          <cell r="M15249" t="str">
            <v>033</v>
          </cell>
          <cell r="V15249">
            <v>70091496.333333328</v>
          </cell>
          <cell r="AF15249">
            <v>598400</v>
          </cell>
          <cell r="AJ15249">
            <v>0</v>
          </cell>
          <cell r="AT15249">
            <v>0</v>
          </cell>
          <cell r="AU15249">
            <v>0</v>
          </cell>
          <cell r="AV15249">
            <v>0</v>
          </cell>
        </row>
        <row r="15250">
          <cell r="D15250" t="str">
            <v>Қурилиш</v>
          </cell>
          <cell r="M15250" t="str">
            <v>006</v>
          </cell>
          <cell r="V15250">
            <v>1313340</v>
          </cell>
          <cell r="AF15250">
            <v>0</v>
          </cell>
          <cell r="AJ15250">
            <v>0</v>
          </cell>
          <cell r="AT15250">
            <v>0</v>
          </cell>
          <cell r="AU15250">
            <v>0</v>
          </cell>
          <cell r="AV15250">
            <v>0</v>
          </cell>
        </row>
        <row r="15251">
          <cell r="D15251" t="str">
            <v>Қурилиш</v>
          </cell>
          <cell r="M15251" t="str">
            <v>008</v>
          </cell>
          <cell r="V15251">
            <v>46296000</v>
          </cell>
          <cell r="AF15251">
            <v>0</v>
          </cell>
          <cell r="AJ15251">
            <v>0</v>
          </cell>
          <cell r="AT15251">
            <v>0</v>
          </cell>
          <cell r="AU15251">
            <v>0</v>
          </cell>
          <cell r="AV15251">
            <v>0</v>
          </cell>
        </row>
        <row r="15252">
          <cell r="D15252" t="str">
            <v>Қурилиш</v>
          </cell>
          <cell r="M15252" t="str">
            <v>006</v>
          </cell>
          <cell r="V15252">
            <v>10000000</v>
          </cell>
          <cell r="AF15252">
            <v>0</v>
          </cell>
          <cell r="AJ15252">
            <v>0</v>
          </cell>
          <cell r="AT15252">
            <v>0</v>
          </cell>
          <cell r="AU15252">
            <v>0</v>
          </cell>
          <cell r="AV15252">
            <v>0</v>
          </cell>
        </row>
        <row r="15253">
          <cell r="D15253" t="str">
            <v>Қурилиш</v>
          </cell>
          <cell r="M15253" t="str">
            <v>002</v>
          </cell>
          <cell r="V15253">
            <v>1000000</v>
          </cell>
          <cell r="AF15253">
            <v>0</v>
          </cell>
          <cell r="AJ15253">
            <v>0</v>
          </cell>
          <cell r="AT15253">
            <v>0</v>
          </cell>
          <cell r="AU15253">
            <v>0</v>
          </cell>
          <cell r="AV15253">
            <v>0</v>
          </cell>
        </row>
        <row r="15254">
          <cell r="D15254" t="str">
            <v>Қурилиш</v>
          </cell>
          <cell r="M15254" t="str">
            <v>051</v>
          </cell>
          <cell r="V15254">
            <v>232862925</v>
          </cell>
          <cell r="AF15254">
            <v>0</v>
          </cell>
          <cell r="AJ15254">
            <v>0</v>
          </cell>
          <cell r="AT15254">
            <v>0</v>
          </cell>
          <cell r="AU15254">
            <v>0</v>
          </cell>
          <cell r="AV15254">
            <v>0</v>
          </cell>
        </row>
        <row r="15255">
          <cell r="D15255" t="str">
            <v>Қурилиш</v>
          </cell>
          <cell r="M15255" t="str">
            <v>049</v>
          </cell>
          <cell r="V15255">
            <v>63555950</v>
          </cell>
          <cell r="AF15255">
            <v>3012000</v>
          </cell>
          <cell r="AJ15255">
            <v>7547033</v>
          </cell>
          <cell r="AT15255">
            <v>0</v>
          </cell>
          <cell r="AU15255">
            <v>0</v>
          </cell>
          <cell r="AV15255">
            <v>0</v>
          </cell>
        </row>
        <row r="15256">
          <cell r="D15256" t="str">
            <v>Қурилиш</v>
          </cell>
          <cell r="M15256" t="str">
            <v>004</v>
          </cell>
          <cell r="V15256">
            <v>4730233.333333333</v>
          </cell>
          <cell r="AF15256">
            <v>0</v>
          </cell>
          <cell r="AJ15256">
            <v>0</v>
          </cell>
          <cell r="AT15256">
            <v>62726449</v>
          </cell>
          <cell r="AU15256">
            <v>62726449</v>
          </cell>
          <cell r="AV15256">
            <v>0</v>
          </cell>
        </row>
        <row r="15257">
          <cell r="D15257" t="str">
            <v>Қурилиш</v>
          </cell>
          <cell r="M15257" t="str">
            <v>051</v>
          </cell>
          <cell r="V15257">
            <v>337971683</v>
          </cell>
          <cell r="AF15257">
            <v>33500000</v>
          </cell>
          <cell r="AJ15257">
            <v>30000000</v>
          </cell>
          <cell r="AT15257">
            <v>0</v>
          </cell>
          <cell r="AU15257">
            <v>0</v>
          </cell>
          <cell r="AV15257">
            <v>0</v>
          </cell>
        </row>
        <row r="15258">
          <cell r="D15258" t="str">
            <v>Қурилиш</v>
          </cell>
          <cell r="M15258" t="str">
            <v>049</v>
          </cell>
          <cell r="V15258">
            <v>49610600</v>
          </cell>
          <cell r="AF15258">
            <v>5100000</v>
          </cell>
          <cell r="AJ15258">
            <v>3067000</v>
          </cell>
          <cell r="AT15258">
            <v>0</v>
          </cell>
          <cell r="AU15258">
            <v>0</v>
          </cell>
          <cell r="AV15258">
            <v>0</v>
          </cell>
        </row>
        <row r="15259">
          <cell r="D15259" t="str">
            <v>Қурилиш</v>
          </cell>
          <cell r="M15259" t="str">
            <v>033</v>
          </cell>
          <cell r="V15259">
            <v>3702900</v>
          </cell>
          <cell r="AF15259">
            <v>0</v>
          </cell>
          <cell r="AJ15259">
            <v>0</v>
          </cell>
          <cell r="AT15259">
            <v>24566667</v>
          </cell>
          <cell r="AU15259">
            <v>24566667</v>
          </cell>
          <cell r="AV15259">
            <v>0</v>
          </cell>
        </row>
        <row r="15260">
          <cell r="D15260" t="str">
            <v>Қурилиш</v>
          </cell>
          <cell r="M15260" t="str">
            <v>012</v>
          </cell>
          <cell r="V15260">
            <v>463192.33333333331</v>
          </cell>
          <cell r="AF15260">
            <v>0</v>
          </cell>
          <cell r="AJ15260">
            <v>0</v>
          </cell>
          <cell r="AT15260">
            <v>0</v>
          </cell>
          <cell r="AU15260">
            <v>0</v>
          </cell>
          <cell r="AV15260">
            <v>0</v>
          </cell>
        </row>
        <row r="15261">
          <cell r="D15261" t="str">
            <v>Қурилиш</v>
          </cell>
          <cell r="M15261" t="str">
            <v>014</v>
          </cell>
          <cell r="V15261">
            <v>994333333.33333337</v>
          </cell>
          <cell r="AF15261">
            <v>70766960</v>
          </cell>
          <cell r="AJ15261">
            <v>81631365</v>
          </cell>
          <cell r="AT15261">
            <v>0</v>
          </cell>
          <cell r="AU15261">
            <v>0</v>
          </cell>
          <cell r="AV15261">
            <v>0</v>
          </cell>
        </row>
        <row r="15262">
          <cell r="D15262" t="str">
            <v>Қурилиш</v>
          </cell>
          <cell r="M15262" t="str">
            <v>013</v>
          </cell>
          <cell r="V15262">
            <v>114333333.33333333</v>
          </cell>
          <cell r="AF15262">
            <v>0</v>
          </cell>
          <cell r="AJ15262">
            <v>0</v>
          </cell>
          <cell r="AT15262">
            <v>0</v>
          </cell>
          <cell r="AU15262">
            <v>0</v>
          </cell>
          <cell r="AV15262">
            <v>0</v>
          </cell>
        </row>
        <row r="15263">
          <cell r="D15263" t="str">
            <v>Қурилиш</v>
          </cell>
          <cell r="M15263" t="str">
            <v>031</v>
          </cell>
          <cell r="V15263">
            <v>50814578</v>
          </cell>
          <cell r="AF15263">
            <v>147843504</v>
          </cell>
          <cell r="AJ15263">
            <v>0</v>
          </cell>
          <cell r="AT15263">
            <v>0</v>
          </cell>
          <cell r="AU15263">
            <v>0</v>
          </cell>
          <cell r="AV15263">
            <v>0</v>
          </cell>
        </row>
        <row r="15264">
          <cell r="D15264" t="str">
            <v>Қурилиш</v>
          </cell>
          <cell r="M15264" t="str">
            <v>053</v>
          </cell>
          <cell r="V15264">
            <v>13277075.666666666</v>
          </cell>
          <cell r="AF15264">
            <v>0</v>
          </cell>
          <cell r="AJ15264">
            <v>0</v>
          </cell>
          <cell r="AT15264">
            <v>0</v>
          </cell>
          <cell r="AU15264">
            <v>0</v>
          </cell>
          <cell r="AV15264">
            <v>0</v>
          </cell>
        </row>
        <row r="15265">
          <cell r="D15265" t="str">
            <v>Қурилиш</v>
          </cell>
          <cell r="M15265" t="str">
            <v>003</v>
          </cell>
          <cell r="V15265">
            <v>57750000</v>
          </cell>
          <cell r="AF15265">
            <v>200000000</v>
          </cell>
          <cell r="AJ15265">
            <v>0</v>
          </cell>
          <cell r="AT15265">
            <v>0</v>
          </cell>
          <cell r="AU15265">
            <v>0</v>
          </cell>
          <cell r="AV15265">
            <v>0</v>
          </cell>
        </row>
        <row r="15266">
          <cell r="D15266" t="str">
            <v>Қурилиш</v>
          </cell>
          <cell r="M15266" t="str">
            <v>013</v>
          </cell>
          <cell r="V15266">
            <v>441000</v>
          </cell>
          <cell r="AF15266">
            <v>0</v>
          </cell>
          <cell r="AJ15266">
            <v>0</v>
          </cell>
          <cell r="AT15266">
            <v>0</v>
          </cell>
          <cell r="AU15266">
            <v>0</v>
          </cell>
          <cell r="AV15266">
            <v>0</v>
          </cell>
        </row>
        <row r="15267">
          <cell r="D15267" t="str">
            <v>Қурилиш</v>
          </cell>
          <cell r="M15267" t="str">
            <v>003</v>
          </cell>
          <cell r="V15267">
            <v>81340296.333333328</v>
          </cell>
          <cell r="AF15267">
            <v>0</v>
          </cell>
          <cell r="AJ15267">
            <v>0</v>
          </cell>
          <cell r="AT15267">
            <v>0</v>
          </cell>
          <cell r="AU15267">
            <v>0</v>
          </cell>
          <cell r="AV15267">
            <v>0</v>
          </cell>
        </row>
        <row r="15268">
          <cell r="D15268" t="str">
            <v>Қурилиш</v>
          </cell>
          <cell r="M15268" t="str">
            <v>030</v>
          </cell>
          <cell r="V15268">
            <v>17166666.666666668</v>
          </cell>
          <cell r="AF15268">
            <v>25500000</v>
          </cell>
          <cell r="AJ15268">
            <v>0</v>
          </cell>
          <cell r="AT15268">
            <v>0</v>
          </cell>
          <cell r="AU15268">
            <v>0</v>
          </cell>
          <cell r="AV15268">
            <v>0</v>
          </cell>
        </row>
        <row r="15269">
          <cell r="D15269" t="str">
            <v>Қурилиш</v>
          </cell>
          <cell r="M15269" t="str">
            <v>033</v>
          </cell>
          <cell r="V15269">
            <v>128943088</v>
          </cell>
          <cell r="AF15269">
            <v>696000</v>
          </cell>
          <cell r="AJ15269">
            <v>0</v>
          </cell>
          <cell r="AT15269">
            <v>0</v>
          </cell>
          <cell r="AU15269">
            <v>0</v>
          </cell>
          <cell r="AV15269">
            <v>0</v>
          </cell>
        </row>
        <row r="15270">
          <cell r="D15270" t="str">
            <v>Қурилиш</v>
          </cell>
          <cell r="M15270" t="str">
            <v>053</v>
          </cell>
          <cell r="V15270">
            <v>1559376.3333333333</v>
          </cell>
          <cell r="AF15270">
            <v>0</v>
          </cell>
          <cell r="AJ15270">
            <v>0</v>
          </cell>
          <cell r="AT15270">
            <v>0</v>
          </cell>
          <cell r="AU15270">
            <v>0</v>
          </cell>
          <cell r="AV15270">
            <v>0</v>
          </cell>
        </row>
        <row r="15271">
          <cell r="D15271" t="str">
            <v>Қурилиш</v>
          </cell>
          <cell r="M15271" t="str">
            <v>053</v>
          </cell>
          <cell r="V15271">
            <v>3096666.6666666665</v>
          </cell>
          <cell r="AF15271">
            <v>400000</v>
          </cell>
          <cell r="AJ15271">
            <v>0</v>
          </cell>
          <cell r="AT15271">
            <v>0</v>
          </cell>
          <cell r="AU15271">
            <v>0</v>
          </cell>
          <cell r="AV15271">
            <v>0</v>
          </cell>
        </row>
        <row r="15272">
          <cell r="D15272" t="str">
            <v>Қурилиш</v>
          </cell>
          <cell r="M15272" t="str">
            <v>003</v>
          </cell>
          <cell r="V15272">
            <v>10000000</v>
          </cell>
          <cell r="AF15272">
            <v>20000000</v>
          </cell>
          <cell r="AJ15272">
            <v>0</v>
          </cell>
          <cell r="AT15272">
            <v>0</v>
          </cell>
          <cell r="AU15272">
            <v>0</v>
          </cell>
          <cell r="AV15272">
            <v>0</v>
          </cell>
        </row>
        <row r="15273">
          <cell r="D15273" t="str">
            <v>Қурилиш</v>
          </cell>
          <cell r="M15273" t="str">
            <v>003</v>
          </cell>
          <cell r="V15273">
            <v>3009333.3333333335</v>
          </cell>
          <cell r="AF15273">
            <v>3456500</v>
          </cell>
          <cell r="AJ15273">
            <v>420000</v>
          </cell>
          <cell r="AT15273">
            <v>0</v>
          </cell>
          <cell r="AU15273">
            <v>0</v>
          </cell>
          <cell r="AV15273">
            <v>0</v>
          </cell>
        </row>
        <row r="15274">
          <cell r="D15274" t="str">
            <v>Қурилиш</v>
          </cell>
          <cell r="M15274" t="str">
            <v>004</v>
          </cell>
          <cell r="V15274">
            <v>27253642</v>
          </cell>
          <cell r="AF15274">
            <v>0</v>
          </cell>
          <cell r="AJ15274">
            <v>0</v>
          </cell>
          <cell r="AT15274">
            <v>0</v>
          </cell>
          <cell r="AU15274">
            <v>0</v>
          </cell>
          <cell r="AV15274">
            <v>0</v>
          </cell>
        </row>
        <row r="15275">
          <cell r="D15275" t="str">
            <v>Қурилиш</v>
          </cell>
          <cell r="M15275" t="str">
            <v>005</v>
          </cell>
          <cell r="V15275">
            <v>95852000</v>
          </cell>
          <cell r="AF15275">
            <v>53400000</v>
          </cell>
          <cell r="AJ15275">
            <v>24000000</v>
          </cell>
          <cell r="AT15275">
            <v>0</v>
          </cell>
          <cell r="AU15275">
            <v>0</v>
          </cell>
          <cell r="AV15275">
            <v>0</v>
          </cell>
        </row>
        <row r="15276">
          <cell r="D15276" t="str">
            <v>Қурилиш</v>
          </cell>
          <cell r="M15276" t="str">
            <v>014</v>
          </cell>
          <cell r="V15276">
            <v>90797861.666666672</v>
          </cell>
          <cell r="AF15276">
            <v>2300000</v>
          </cell>
          <cell r="AJ15276">
            <v>0</v>
          </cell>
          <cell r="AT15276">
            <v>1414008259.5799999</v>
          </cell>
          <cell r="AU15276">
            <v>1414008259.5799999</v>
          </cell>
          <cell r="AV15276">
            <v>0</v>
          </cell>
        </row>
        <row r="15277">
          <cell r="D15277" t="str">
            <v>Қурилиш</v>
          </cell>
          <cell r="M15277" t="str">
            <v>002</v>
          </cell>
          <cell r="V15277">
            <v>23124034</v>
          </cell>
          <cell r="AF15277">
            <v>9000000</v>
          </cell>
          <cell r="AJ15277">
            <v>0</v>
          </cell>
          <cell r="AT15277">
            <v>0</v>
          </cell>
          <cell r="AU15277">
            <v>0</v>
          </cell>
          <cell r="AV15277">
            <v>0</v>
          </cell>
        </row>
        <row r="15278">
          <cell r="D15278" t="str">
            <v>Қурилиш</v>
          </cell>
          <cell r="M15278" t="str">
            <v>020</v>
          </cell>
          <cell r="V15278">
            <v>1666666.6666666667</v>
          </cell>
          <cell r="AF15278">
            <v>0</v>
          </cell>
          <cell r="AJ15278">
            <v>0</v>
          </cell>
          <cell r="AT15278">
            <v>0</v>
          </cell>
          <cell r="AU15278">
            <v>0</v>
          </cell>
          <cell r="AV15278">
            <v>0</v>
          </cell>
        </row>
        <row r="15279">
          <cell r="D15279" t="str">
            <v>Қурилиш</v>
          </cell>
          <cell r="M15279" t="str">
            <v>031</v>
          </cell>
          <cell r="V15279">
            <v>14778111</v>
          </cell>
          <cell r="AF15279">
            <v>47601113</v>
          </cell>
          <cell r="AJ15279">
            <v>1291780</v>
          </cell>
          <cell r="AT15279">
            <v>81387040</v>
          </cell>
          <cell r="AU15279">
            <v>81387040</v>
          </cell>
          <cell r="AV15279">
            <v>0</v>
          </cell>
        </row>
        <row r="15280">
          <cell r="D15280" t="str">
            <v>Қурилиш</v>
          </cell>
          <cell r="M15280" t="str">
            <v>012</v>
          </cell>
          <cell r="V15280">
            <v>5545666.666666667</v>
          </cell>
          <cell r="AF15280">
            <v>0</v>
          </cell>
          <cell r="AJ15280">
            <v>0</v>
          </cell>
          <cell r="AT15280">
            <v>0</v>
          </cell>
          <cell r="AU15280">
            <v>0</v>
          </cell>
          <cell r="AV15280">
            <v>0</v>
          </cell>
        </row>
        <row r="15281">
          <cell r="D15281" t="str">
            <v>Қурилиш</v>
          </cell>
          <cell r="M15281" t="str">
            <v>049</v>
          </cell>
          <cell r="V15281">
            <v>3433333.3333333335</v>
          </cell>
          <cell r="AF15281">
            <v>900000</v>
          </cell>
          <cell r="AJ15281">
            <v>400000</v>
          </cell>
          <cell r="AT15281">
            <v>0</v>
          </cell>
          <cell r="AU15281">
            <v>0</v>
          </cell>
          <cell r="AV15281">
            <v>0</v>
          </cell>
        </row>
        <row r="15282">
          <cell r="D15282" t="str">
            <v>Қурилиш</v>
          </cell>
          <cell r="M15282" t="str">
            <v>033</v>
          </cell>
          <cell r="V15282">
            <v>2677000</v>
          </cell>
          <cell r="AF15282">
            <v>4000</v>
          </cell>
          <cell r="AJ15282">
            <v>129150</v>
          </cell>
          <cell r="AT15282">
            <v>0</v>
          </cell>
          <cell r="AU15282">
            <v>0</v>
          </cell>
          <cell r="AV15282">
            <v>0</v>
          </cell>
        </row>
        <row r="15283">
          <cell r="D15283" t="str">
            <v>Қурилиш</v>
          </cell>
          <cell r="M15283" t="str">
            <v>003</v>
          </cell>
          <cell r="V15283">
            <v>5010166.666666667</v>
          </cell>
          <cell r="AF15283">
            <v>58000000</v>
          </cell>
          <cell r="AJ15283">
            <v>0</v>
          </cell>
          <cell r="AT15283">
            <v>0</v>
          </cell>
          <cell r="AU15283">
            <v>0</v>
          </cell>
          <cell r="AV15283">
            <v>0</v>
          </cell>
        </row>
        <row r="15284">
          <cell r="D15284" t="str">
            <v>Қурилиш</v>
          </cell>
          <cell r="M15284" t="str">
            <v>033</v>
          </cell>
          <cell r="V15284">
            <v>9430000</v>
          </cell>
          <cell r="AF15284">
            <v>0</v>
          </cell>
          <cell r="AJ15284">
            <v>0</v>
          </cell>
          <cell r="AT15284">
            <v>0</v>
          </cell>
          <cell r="AU15284">
            <v>0</v>
          </cell>
          <cell r="AV15284">
            <v>0</v>
          </cell>
        </row>
        <row r="15285">
          <cell r="D15285" t="str">
            <v>Қурилиш</v>
          </cell>
          <cell r="M15285" t="str">
            <v>049</v>
          </cell>
          <cell r="V15285">
            <v>35726055.666666664</v>
          </cell>
          <cell r="AF15285">
            <v>710612</v>
          </cell>
          <cell r="AJ15285">
            <v>600000</v>
          </cell>
          <cell r="AT15285">
            <v>71213660</v>
          </cell>
          <cell r="AU15285">
            <v>71213660</v>
          </cell>
          <cell r="AV15285">
            <v>0</v>
          </cell>
        </row>
        <row r="15286">
          <cell r="D15286" t="str">
            <v>Қурилиш</v>
          </cell>
          <cell r="M15286" t="str">
            <v>003</v>
          </cell>
          <cell r="V15286">
            <v>199494307</v>
          </cell>
          <cell r="AF15286">
            <v>0</v>
          </cell>
          <cell r="AJ15286">
            <v>0</v>
          </cell>
          <cell r="AT15286">
            <v>0</v>
          </cell>
          <cell r="AU15286">
            <v>0</v>
          </cell>
          <cell r="AV15286">
            <v>0</v>
          </cell>
        </row>
        <row r="15287">
          <cell r="D15287" t="str">
            <v>Қурилиш</v>
          </cell>
          <cell r="M15287" t="str">
            <v>057</v>
          </cell>
          <cell r="V15287">
            <v>1793333.3333333333</v>
          </cell>
          <cell r="AF15287">
            <v>0</v>
          </cell>
          <cell r="AJ15287">
            <v>0</v>
          </cell>
          <cell r="AT15287">
            <v>0</v>
          </cell>
          <cell r="AU15287">
            <v>0</v>
          </cell>
          <cell r="AV15287">
            <v>0</v>
          </cell>
        </row>
        <row r="15288">
          <cell r="D15288" t="str">
            <v>Қурилиш</v>
          </cell>
          <cell r="M15288" t="str">
            <v>002</v>
          </cell>
          <cell r="V15288">
            <v>1018293.3333333334</v>
          </cell>
          <cell r="AF15288">
            <v>0</v>
          </cell>
          <cell r="AJ15288">
            <v>0</v>
          </cell>
          <cell r="AT15288">
            <v>0</v>
          </cell>
          <cell r="AU15288">
            <v>0</v>
          </cell>
          <cell r="AV15288">
            <v>0</v>
          </cell>
        </row>
        <row r="15289">
          <cell r="D15289" t="str">
            <v>Қурилиш</v>
          </cell>
          <cell r="M15289" t="str">
            <v>008</v>
          </cell>
          <cell r="V15289">
            <v>5351026.333333333</v>
          </cell>
          <cell r="AF15289">
            <v>445108</v>
          </cell>
          <cell r="AJ15289">
            <v>445108</v>
          </cell>
          <cell r="AT15289">
            <v>0</v>
          </cell>
          <cell r="AU15289">
            <v>0</v>
          </cell>
          <cell r="AV15289">
            <v>0</v>
          </cell>
        </row>
        <row r="15290">
          <cell r="D15290" t="str">
            <v>Қурилиш</v>
          </cell>
          <cell r="M15290" t="str">
            <v>003</v>
          </cell>
          <cell r="V15290">
            <v>2421500</v>
          </cell>
          <cell r="AF15290">
            <v>0</v>
          </cell>
          <cell r="AJ15290">
            <v>0</v>
          </cell>
          <cell r="AT15290">
            <v>0</v>
          </cell>
          <cell r="AU15290">
            <v>0</v>
          </cell>
          <cell r="AV15290">
            <v>0</v>
          </cell>
        </row>
        <row r="15291">
          <cell r="D15291" t="str">
            <v>Қурилиш</v>
          </cell>
          <cell r="M15291" t="str">
            <v>049</v>
          </cell>
          <cell r="V15291">
            <v>5570000</v>
          </cell>
          <cell r="AF15291">
            <v>200000</v>
          </cell>
          <cell r="AJ15291">
            <v>0</v>
          </cell>
          <cell r="AT15291">
            <v>0</v>
          </cell>
          <cell r="AU15291">
            <v>0</v>
          </cell>
          <cell r="AV15291">
            <v>0</v>
          </cell>
        </row>
        <row r="15292">
          <cell r="D15292" t="str">
            <v>Қурилиш</v>
          </cell>
          <cell r="M15292" t="str">
            <v>012</v>
          </cell>
          <cell r="V15292">
            <v>39976538.333333336</v>
          </cell>
          <cell r="AF15292">
            <v>94870850</v>
          </cell>
          <cell r="AJ15292">
            <v>808050</v>
          </cell>
          <cell r="AT15292">
            <v>0</v>
          </cell>
          <cell r="AU15292">
            <v>0</v>
          </cell>
          <cell r="AV15292">
            <v>0</v>
          </cell>
        </row>
        <row r="15293">
          <cell r="D15293" t="str">
            <v>Қурилиш</v>
          </cell>
          <cell r="M15293" t="str">
            <v>005</v>
          </cell>
          <cell r="V15293">
            <v>6746666.666666667</v>
          </cell>
          <cell r="AF15293">
            <v>0</v>
          </cell>
          <cell r="AJ15293">
            <v>0</v>
          </cell>
          <cell r="AT15293">
            <v>0</v>
          </cell>
          <cell r="AU15293">
            <v>0</v>
          </cell>
          <cell r="AV15293">
            <v>0</v>
          </cell>
        </row>
        <row r="15294">
          <cell r="D15294" t="str">
            <v>Қурилиш</v>
          </cell>
          <cell r="M15294" t="str">
            <v>057</v>
          </cell>
          <cell r="V15294">
            <v>1000000</v>
          </cell>
          <cell r="AF15294">
            <v>21500000</v>
          </cell>
          <cell r="AJ15294">
            <v>0</v>
          </cell>
          <cell r="AT15294">
            <v>0</v>
          </cell>
          <cell r="AU15294">
            <v>0</v>
          </cell>
          <cell r="AV15294">
            <v>0</v>
          </cell>
        </row>
        <row r="15295">
          <cell r="D15295" t="str">
            <v>Қурилиш</v>
          </cell>
          <cell r="M15295" t="str">
            <v>033</v>
          </cell>
          <cell r="V15295">
            <v>1100000</v>
          </cell>
          <cell r="AF15295">
            <v>1000000</v>
          </cell>
          <cell r="AJ15295">
            <v>0</v>
          </cell>
          <cell r="AT15295">
            <v>0</v>
          </cell>
          <cell r="AU15295">
            <v>0</v>
          </cell>
          <cell r="AV15295">
            <v>0</v>
          </cell>
        </row>
        <row r="15296">
          <cell r="D15296" t="str">
            <v>Қурилиш</v>
          </cell>
          <cell r="M15296" t="str">
            <v>053</v>
          </cell>
          <cell r="V15296">
            <v>21965333.333333332</v>
          </cell>
          <cell r="AF15296">
            <v>0</v>
          </cell>
          <cell r="AJ15296">
            <v>0</v>
          </cell>
          <cell r="AT15296">
            <v>176000000</v>
          </cell>
          <cell r="AU15296">
            <v>176000000</v>
          </cell>
          <cell r="AV15296">
            <v>0</v>
          </cell>
        </row>
        <row r="15297">
          <cell r="D15297" t="str">
            <v>Қурилиш</v>
          </cell>
          <cell r="M15297" t="str">
            <v>006</v>
          </cell>
          <cell r="V15297">
            <v>121876205.33333333</v>
          </cell>
          <cell r="AF15297">
            <v>1400000</v>
          </cell>
          <cell r="AJ15297">
            <v>9700000</v>
          </cell>
          <cell r="AT15297">
            <v>0</v>
          </cell>
          <cell r="AU15297">
            <v>0</v>
          </cell>
          <cell r="AV15297">
            <v>0</v>
          </cell>
        </row>
        <row r="15298">
          <cell r="D15298" t="str">
            <v>Қурилиш</v>
          </cell>
          <cell r="M15298" t="str">
            <v>053</v>
          </cell>
          <cell r="V15298">
            <v>85211250</v>
          </cell>
          <cell r="AF15298">
            <v>59800000</v>
          </cell>
          <cell r="AJ15298">
            <v>2000000</v>
          </cell>
          <cell r="AT15298">
            <v>0</v>
          </cell>
          <cell r="AU15298">
            <v>0</v>
          </cell>
          <cell r="AV15298">
            <v>0</v>
          </cell>
        </row>
        <row r="15299">
          <cell r="D15299" t="str">
            <v>Қурилиш</v>
          </cell>
          <cell r="M15299" t="str">
            <v>057</v>
          </cell>
          <cell r="V15299">
            <v>184721230.66666666</v>
          </cell>
          <cell r="AF15299">
            <v>259116290</v>
          </cell>
          <cell r="AJ15299">
            <v>35095000</v>
          </cell>
          <cell r="AT15299">
            <v>0</v>
          </cell>
          <cell r="AU15299">
            <v>0</v>
          </cell>
          <cell r="AV15299">
            <v>0</v>
          </cell>
        </row>
        <row r="15300">
          <cell r="D15300" t="str">
            <v>Қурилиш</v>
          </cell>
          <cell r="M15300" t="str">
            <v>031</v>
          </cell>
          <cell r="V15300">
            <v>15680000</v>
          </cell>
          <cell r="AF15300">
            <v>2000000</v>
          </cell>
          <cell r="AJ15300">
            <v>0</v>
          </cell>
          <cell r="AT15300">
            <v>0</v>
          </cell>
          <cell r="AU15300">
            <v>0</v>
          </cell>
          <cell r="AV15300">
            <v>0</v>
          </cell>
        </row>
        <row r="15301">
          <cell r="D15301" t="str">
            <v>Қурилиш</v>
          </cell>
          <cell r="M15301" t="str">
            <v>013</v>
          </cell>
          <cell r="V15301">
            <v>608944000</v>
          </cell>
          <cell r="AF15301">
            <v>270438000</v>
          </cell>
          <cell r="AJ15301">
            <v>7000000</v>
          </cell>
          <cell r="AT15301">
            <v>83900000</v>
          </cell>
          <cell r="AU15301">
            <v>83900000</v>
          </cell>
          <cell r="AV15301">
            <v>0</v>
          </cell>
        </row>
        <row r="15302">
          <cell r="D15302" t="str">
            <v>Қурилиш</v>
          </cell>
          <cell r="M15302" t="str">
            <v>033</v>
          </cell>
          <cell r="V15302">
            <v>98758506</v>
          </cell>
          <cell r="AF15302">
            <v>607180760</v>
          </cell>
          <cell r="AJ15302">
            <v>15100000</v>
          </cell>
          <cell r="AT15302">
            <v>0</v>
          </cell>
          <cell r="AU15302">
            <v>0</v>
          </cell>
          <cell r="AV15302">
            <v>0</v>
          </cell>
        </row>
        <row r="15303">
          <cell r="D15303" t="str">
            <v>Қурилиш</v>
          </cell>
          <cell r="M15303" t="str">
            <v>033</v>
          </cell>
          <cell r="V15303">
            <v>125000000</v>
          </cell>
          <cell r="AF15303">
            <v>45000000</v>
          </cell>
          <cell r="AJ15303">
            <v>0</v>
          </cell>
          <cell r="AT15303">
            <v>0</v>
          </cell>
          <cell r="AU15303">
            <v>0</v>
          </cell>
          <cell r="AV15303">
            <v>0</v>
          </cell>
        </row>
        <row r="15304">
          <cell r="D15304" t="str">
            <v>Қурилиш</v>
          </cell>
          <cell r="M15304" t="str">
            <v>006</v>
          </cell>
          <cell r="V15304">
            <v>149063.33333333334</v>
          </cell>
          <cell r="AF15304">
            <v>0</v>
          </cell>
          <cell r="AJ15304">
            <v>0</v>
          </cell>
          <cell r="AT15304">
            <v>0</v>
          </cell>
          <cell r="AU15304">
            <v>0</v>
          </cell>
          <cell r="AV15304">
            <v>0</v>
          </cell>
        </row>
        <row r="15305">
          <cell r="D15305" t="str">
            <v>Қурилиш</v>
          </cell>
          <cell r="M15305" t="str">
            <v>031</v>
          </cell>
          <cell r="V15305">
            <v>27364000</v>
          </cell>
          <cell r="AF15305">
            <v>15450000</v>
          </cell>
          <cell r="AJ15305">
            <v>6550000</v>
          </cell>
          <cell r="AT15305">
            <v>0</v>
          </cell>
          <cell r="AU15305">
            <v>0</v>
          </cell>
          <cell r="AV15305">
            <v>0</v>
          </cell>
        </row>
        <row r="15306">
          <cell r="D15306" t="str">
            <v>Қурилиш</v>
          </cell>
          <cell r="M15306" t="str">
            <v>002</v>
          </cell>
          <cell r="V15306">
            <v>69356031</v>
          </cell>
          <cell r="AF15306">
            <v>0</v>
          </cell>
          <cell r="AJ15306">
            <v>200000</v>
          </cell>
          <cell r="AT15306">
            <v>0</v>
          </cell>
          <cell r="AU15306">
            <v>0</v>
          </cell>
          <cell r="AV15306">
            <v>0</v>
          </cell>
        </row>
        <row r="15307">
          <cell r="D15307" t="str">
            <v>Қурилиш</v>
          </cell>
          <cell r="M15307" t="str">
            <v>049</v>
          </cell>
          <cell r="V15307">
            <v>1373333.3333333333</v>
          </cell>
          <cell r="AF15307">
            <v>0</v>
          </cell>
          <cell r="AJ15307">
            <v>400000</v>
          </cell>
          <cell r="AT15307">
            <v>0</v>
          </cell>
          <cell r="AU15307">
            <v>0</v>
          </cell>
          <cell r="AV15307">
            <v>0</v>
          </cell>
        </row>
        <row r="15308">
          <cell r="D15308" t="str">
            <v>Қурилиш</v>
          </cell>
          <cell r="M15308" t="str">
            <v>006</v>
          </cell>
          <cell r="V15308">
            <v>456816385.66666669</v>
          </cell>
          <cell r="AF15308">
            <v>247869190</v>
          </cell>
          <cell r="AJ15308">
            <v>20000000</v>
          </cell>
          <cell r="AT15308">
            <v>380000000</v>
          </cell>
          <cell r="AU15308">
            <v>380000000</v>
          </cell>
          <cell r="AV15308">
            <v>0</v>
          </cell>
        </row>
        <row r="15309">
          <cell r="D15309" t="str">
            <v>Қурилиш</v>
          </cell>
          <cell r="M15309" t="str">
            <v>051</v>
          </cell>
          <cell r="V15309">
            <v>73154197.333333328</v>
          </cell>
          <cell r="AF15309">
            <v>101500000</v>
          </cell>
          <cell r="AJ15309">
            <v>88242</v>
          </cell>
          <cell r="AT15309">
            <v>0</v>
          </cell>
          <cell r="AU15309">
            <v>0</v>
          </cell>
          <cell r="AV15309">
            <v>0</v>
          </cell>
        </row>
        <row r="15310">
          <cell r="D15310" t="str">
            <v>Қурилиш</v>
          </cell>
          <cell r="M15310" t="str">
            <v>051</v>
          </cell>
          <cell r="V15310">
            <v>48703333.333333336</v>
          </cell>
          <cell r="AF15310">
            <v>15000000</v>
          </cell>
          <cell r="AJ15310">
            <v>1200000</v>
          </cell>
          <cell r="AT15310">
            <v>0</v>
          </cell>
          <cell r="AU15310">
            <v>0</v>
          </cell>
          <cell r="AV15310">
            <v>0</v>
          </cell>
        </row>
        <row r="15311">
          <cell r="D15311" t="str">
            <v>Қурилиш</v>
          </cell>
          <cell r="M15311" t="str">
            <v>005</v>
          </cell>
          <cell r="V15311">
            <v>22420000</v>
          </cell>
          <cell r="AF15311">
            <v>4079790</v>
          </cell>
          <cell r="AJ15311">
            <v>2000000</v>
          </cell>
          <cell r="AT15311">
            <v>0</v>
          </cell>
          <cell r="AU15311">
            <v>0</v>
          </cell>
          <cell r="AV15311">
            <v>0</v>
          </cell>
        </row>
        <row r="15312">
          <cell r="D15312" t="str">
            <v>Қурилиш</v>
          </cell>
          <cell r="M15312" t="str">
            <v>008</v>
          </cell>
          <cell r="V15312">
            <v>26344358</v>
          </cell>
          <cell r="AF15312">
            <v>0</v>
          </cell>
          <cell r="AJ15312">
            <v>5571403</v>
          </cell>
          <cell r="AT15312">
            <v>0</v>
          </cell>
          <cell r="AU15312">
            <v>0</v>
          </cell>
          <cell r="AV15312">
            <v>0</v>
          </cell>
        </row>
        <row r="15313">
          <cell r="D15313" t="str">
            <v>Қурилиш</v>
          </cell>
          <cell r="M15313" t="str">
            <v>033</v>
          </cell>
          <cell r="V15313">
            <v>3635989.6666666665</v>
          </cell>
          <cell r="AF15313">
            <v>0</v>
          </cell>
          <cell r="AJ15313">
            <v>0</v>
          </cell>
          <cell r="AT15313">
            <v>0</v>
          </cell>
          <cell r="AU15313">
            <v>0</v>
          </cell>
          <cell r="AV15313">
            <v>0</v>
          </cell>
        </row>
        <row r="15314">
          <cell r="D15314" t="str">
            <v>Қурилиш</v>
          </cell>
          <cell r="M15314" t="str">
            <v>003</v>
          </cell>
          <cell r="V15314">
            <v>44556878.333333336</v>
          </cell>
          <cell r="AF15314">
            <v>13100000</v>
          </cell>
          <cell r="AJ15314">
            <v>0</v>
          </cell>
          <cell r="AT15314">
            <v>0</v>
          </cell>
          <cell r="AU15314">
            <v>0</v>
          </cell>
          <cell r="AV15314">
            <v>0</v>
          </cell>
        </row>
        <row r="15315">
          <cell r="D15315" t="str">
            <v>Қурилиш</v>
          </cell>
          <cell r="M15315" t="str">
            <v>006</v>
          </cell>
          <cell r="V15315">
            <v>713333.33333333337</v>
          </cell>
          <cell r="AF15315">
            <v>944170</v>
          </cell>
          <cell r="AJ15315">
            <v>0</v>
          </cell>
          <cell r="AT15315">
            <v>0</v>
          </cell>
          <cell r="AU15315">
            <v>0</v>
          </cell>
          <cell r="AV15315">
            <v>0</v>
          </cell>
        </row>
        <row r="15316">
          <cell r="D15316" t="str">
            <v>Қурилиш</v>
          </cell>
          <cell r="M15316" t="str">
            <v>053</v>
          </cell>
          <cell r="V15316">
            <v>127566666.66666667</v>
          </cell>
          <cell r="AF15316">
            <v>0</v>
          </cell>
          <cell r="AJ15316">
            <v>698</v>
          </cell>
          <cell r="AT15316">
            <v>0</v>
          </cell>
          <cell r="AU15316">
            <v>0</v>
          </cell>
          <cell r="AV15316">
            <v>0</v>
          </cell>
        </row>
        <row r="15317">
          <cell r="D15317" t="str">
            <v>Қурилиш</v>
          </cell>
          <cell r="M15317" t="str">
            <v>002</v>
          </cell>
          <cell r="V15317">
            <v>31032333.333333332</v>
          </cell>
          <cell r="AF15317">
            <v>2000000</v>
          </cell>
          <cell r="AJ15317">
            <v>0</v>
          </cell>
          <cell r="AT15317">
            <v>0</v>
          </cell>
          <cell r="AU15317">
            <v>0</v>
          </cell>
          <cell r="AV15317">
            <v>0</v>
          </cell>
        </row>
        <row r="15318">
          <cell r="D15318" t="str">
            <v>Қурилиш</v>
          </cell>
          <cell r="M15318" t="str">
            <v>012</v>
          </cell>
          <cell r="V15318">
            <v>1166666.6666666667</v>
          </cell>
          <cell r="AF15318">
            <v>0</v>
          </cell>
          <cell r="AJ15318">
            <v>0</v>
          </cell>
          <cell r="AT15318">
            <v>0</v>
          </cell>
          <cell r="AU15318">
            <v>0</v>
          </cell>
          <cell r="AV15318">
            <v>0</v>
          </cell>
        </row>
        <row r="15319">
          <cell r="D15319" t="str">
            <v>Қурилиш</v>
          </cell>
          <cell r="M15319" t="str">
            <v>060</v>
          </cell>
          <cell r="V15319">
            <v>333333.33333333331</v>
          </cell>
          <cell r="AF15319">
            <v>1000000</v>
          </cell>
          <cell r="AJ15319">
            <v>0</v>
          </cell>
          <cell r="AT15319">
            <v>0</v>
          </cell>
          <cell r="AU15319">
            <v>0</v>
          </cell>
          <cell r="AV15319">
            <v>0</v>
          </cell>
        </row>
        <row r="15320">
          <cell r="D15320" t="str">
            <v>Қурилиш</v>
          </cell>
          <cell r="M15320" t="str">
            <v>006</v>
          </cell>
          <cell r="V15320">
            <v>10140000</v>
          </cell>
          <cell r="AF15320">
            <v>0</v>
          </cell>
          <cell r="AJ15320">
            <v>0</v>
          </cell>
          <cell r="AT15320">
            <v>20000000</v>
          </cell>
          <cell r="AU15320">
            <v>20000000</v>
          </cell>
          <cell r="AV15320">
            <v>0</v>
          </cell>
        </row>
        <row r="15321">
          <cell r="D15321" t="str">
            <v>Қурилиш</v>
          </cell>
          <cell r="M15321" t="str">
            <v>020</v>
          </cell>
          <cell r="V15321">
            <v>3020383.3333333335</v>
          </cell>
          <cell r="AF15321">
            <v>0</v>
          </cell>
          <cell r="AJ15321">
            <v>0</v>
          </cell>
          <cell r="AT15321">
            <v>0</v>
          </cell>
          <cell r="AU15321">
            <v>0</v>
          </cell>
          <cell r="AV15321">
            <v>0</v>
          </cell>
        </row>
        <row r="15322">
          <cell r="D15322" t="str">
            <v>Қурилиш</v>
          </cell>
          <cell r="M15322" t="str">
            <v>055</v>
          </cell>
          <cell r="V15322">
            <v>97509966.666666672</v>
          </cell>
          <cell r="AF15322">
            <v>60000000</v>
          </cell>
          <cell r="AJ15322">
            <v>24000000</v>
          </cell>
          <cell r="AT15322">
            <v>0</v>
          </cell>
          <cell r="AU15322">
            <v>0</v>
          </cell>
          <cell r="AV15322">
            <v>0</v>
          </cell>
        </row>
        <row r="15323">
          <cell r="D15323" t="str">
            <v>Қурилиш</v>
          </cell>
          <cell r="M15323" t="str">
            <v>012</v>
          </cell>
          <cell r="V15323">
            <v>24327118.333333332</v>
          </cell>
          <cell r="AF15323">
            <v>373725000</v>
          </cell>
          <cell r="AJ15323">
            <v>0</v>
          </cell>
          <cell r="AT15323">
            <v>0</v>
          </cell>
          <cell r="AU15323">
            <v>0</v>
          </cell>
          <cell r="AV15323">
            <v>0</v>
          </cell>
        </row>
        <row r="15324">
          <cell r="D15324" t="str">
            <v>Қурилиш</v>
          </cell>
          <cell r="M15324" t="str">
            <v>033</v>
          </cell>
          <cell r="V15324">
            <v>6100000</v>
          </cell>
          <cell r="AF15324">
            <v>15000000</v>
          </cell>
          <cell r="AJ15324">
            <v>0</v>
          </cell>
          <cell r="AT15324">
            <v>0</v>
          </cell>
          <cell r="AU15324">
            <v>0</v>
          </cell>
          <cell r="AV15324">
            <v>0</v>
          </cell>
        </row>
        <row r="15325">
          <cell r="D15325" t="str">
            <v>Қурилиш</v>
          </cell>
          <cell r="M15325" t="str">
            <v>049</v>
          </cell>
          <cell r="V15325">
            <v>4000000</v>
          </cell>
          <cell r="AF15325">
            <v>8500000</v>
          </cell>
          <cell r="AJ15325">
            <v>0</v>
          </cell>
          <cell r="AT15325">
            <v>0</v>
          </cell>
          <cell r="AU15325">
            <v>0</v>
          </cell>
          <cell r="AV15325">
            <v>0</v>
          </cell>
        </row>
        <row r="15326">
          <cell r="D15326" t="str">
            <v>Қурилиш</v>
          </cell>
          <cell r="M15326" t="str">
            <v>051</v>
          </cell>
          <cell r="V15326">
            <v>88809065.333333328</v>
          </cell>
          <cell r="AF15326">
            <v>0</v>
          </cell>
          <cell r="AJ15326">
            <v>20500000</v>
          </cell>
          <cell r="AT15326">
            <v>0</v>
          </cell>
          <cell r="AU15326">
            <v>0</v>
          </cell>
          <cell r="AV15326">
            <v>0</v>
          </cell>
        </row>
        <row r="15327">
          <cell r="D15327" t="str">
            <v>Қурилиш</v>
          </cell>
          <cell r="M15327" t="str">
            <v>003</v>
          </cell>
          <cell r="V15327">
            <v>7633333.333333333</v>
          </cell>
          <cell r="AF15327">
            <v>2000000</v>
          </cell>
          <cell r="AJ15327">
            <v>1000000</v>
          </cell>
          <cell r="AT15327">
            <v>0</v>
          </cell>
          <cell r="AU15327">
            <v>0</v>
          </cell>
          <cell r="AV15327">
            <v>0</v>
          </cell>
        </row>
        <row r="15328">
          <cell r="D15328" t="str">
            <v>Қурилиш</v>
          </cell>
          <cell r="M15328" t="str">
            <v>053</v>
          </cell>
          <cell r="V15328">
            <v>156598583.33333334</v>
          </cell>
          <cell r="AF15328">
            <v>10000000</v>
          </cell>
          <cell r="AJ15328">
            <v>8000000</v>
          </cell>
          <cell r="AT15328">
            <v>0</v>
          </cell>
          <cell r="AU15328">
            <v>0</v>
          </cell>
          <cell r="AV15328">
            <v>0</v>
          </cell>
        </row>
        <row r="15329">
          <cell r="D15329" t="str">
            <v>Қурилиш</v>
          </cell>
          <cell r="M15329" t="str">
            <v>006</v>
          </cell>
          <cell r="V15329">
            <v>60000</v>
          </cell>
          <cell r="AF15329">
            <v>0</v>
          </cell>
          <cell r="AJ15329">
            <v>0</v>
          </cell>
          <cell r="AT15329">
            <v>0</v>
          </cell>
          <cell r="AU15329">
            <v>0</v>
          </cell>
          <cell r="AV15329">
            <v>0</v>
          </cell>
        </row>
        <row r="15330">
          <cell r="D15330" t="str">
            <v>Қурилиш</v>
          </cell>
          <cell r="M15330" t="str">
            <v>006</v>
          </cell>
          <cell r="V15330">
            <v>886214432.66666663</v>
          </cell>
          <cell r="AF15330">
            <v>77254000</v>
          </cell>
          <cell r="AJ15330">
            <v>71620000</v>
          </cell>
          <cell r="AT15330">
            <v>84000000</v>
          </cell>
          <cell r="AU15330">
            <v>84000000</v>
          </cell>
          <cell r="AV15330">
            <v>0</v>
          </cell>
        </row>
        <row r="15331">
          <cell r="D15331" t="str">
            <v>Қурилиш</v>
          </cell>
          <cell r="M15331" t="str">
            <v>014</v>
          </cell>
          <cell r="V15331">
            <v>35707813.333333336</v>
          </cell>
          <cell r="AF15331">
            <v>0</v>
          </cell>
          <cell r="AJ15331">
            <v>0</v>
          </cell>
          <cell r="AT15331">
            <v>400000000</v>
          </cell>
          <cell r="AU15331">
            <v>400000000</v>
          </cell>
          <cell r="AV15331">
            <v>0</v>
          </cell>
        </row>
        <row r="15332">
          <cell r="D15332" t="str">
            <v>Қурилиш</v>
          </cell>
          <cell r="M15332" t="str">
            <v>030</v>
          </cell>
          <cell r="V15332">
            <v>16666666.666666666</v>
          </cell>
          <cell r="AF15332">
            <v>15208840</v>
          </cell>
          <cell r="AJ15332">
            <v>0</v>
          </cell>
          <cell r="AT15332">
            <v>0</v>
          </cell>
          <cell r="AU15332">
            <v>0</v>
          </cell>
          <cell r="AV15332">
            <v>0</v>
          </cell>
        </row>
        <row r="15333">
          <cell r="D15333" t="str">
            <v>Қурилиш</v>
          </cell>
          <cell r="M15333" t="str">
            <v>033</v>
          </cell>
          <cell r="V15333">
            <v>25967944</v>
          </cell>
          <cell r="AF15333">
            <v>18022600</v>
          </cell>
          <cell r="AJ15333">
            <v>0</v>
          </cell>
          <cell r="AT15333">
            <v>0</v>
          </cell>
          <cell r="AU15333">
            <v>0</v>
          </cell>
          <cell r="AV15333">
            <v>0</v>
          </cell>
        </row>
        <row r="15334">
          <cell r="D15334" t="str">
            <v>Қурилиш</v>
          </cell>
          <cell r="M15334" t="str">
            <v>049</v>
          </cell>
          <cell r="V15334">
            <v>2633333.3333333335</v>
          </cell>
          <cell r="AF15334">
            <v>0</v>
          </cell>
          <cell r="AJ15334">
            <v>0</v>
          </cell>
          <cell r="AT15334">
            <v>0</v>
          </cell>
          <cell r="AU15334">
            <v>0</v>
          </cell>
          <cell r="AV15334">
            <v>0</v>
          </cell>
        </row>
        <row r="15335">
          <cell r="D15335" t="str">
            <v>Қурилиш</v>
          </cell>
          <cell r="M15335" t="str">
            <v>031</v>
          </cell>
          <cell r="V15335">
            <v>98507924.666666672</v>
          </cell>
          <cell r="AF15335">
            <v>15000000</v>
          </cell>
          <cell r="AJ15335">
            <v>17859997</v>
          </cell>
          <cell r="AT15335">
            <v>0</v>
          </cell>
          <cell r="AU15335">
            <v>0</v>
          </cell>
          <cell r="AV15335">
            <v>0</v>
          </cell>
        </row>
        <row r="15336">
          <cell r="D15336" t="str">
            <v>Қурилиш</v>
          </cell>
          <cell r="M15336" t="str">
            <v>051</v>
          </cell>
          <cell r="V15336">
            <v>135908566.66666666</v>
          </cell>
          <cell r="AF15336">
            <v>37344550</v>
          </cell>
          <cell r="AJ15336">
            <v>23244650</v>
          </cell>
          <cell r="AT15336">
            <v>0</v>
          </cell>
          <cell r="AU15336">
            <v>0</v>
          </cell>
          <cell r="AV15336">
            <v>0</v>
          </cell>
        </row>
        <row r="15337">
          <cell r="D15337" t="str">
            <v>Қурилиш</v>
          </cell>
          <cell r="M15337" t="str">
            <v>033</v>
          </cell>
          <cell r="V15337">
            <v>28907293.333333332</v>
          </cell>
          <cell r="AF15337">
            <v>0</v>
          </cell>
          <cell r="AJ15337">
            <v>0</v>
          </cell>
          <cell r="AT15337">
            <v>0</v>
          </cell>
          <cell r="AU15337">
            <v>0</v>
          </cell>
          <cell r="AV15337">
            <v>0</v>
          </cell>
        </row>
        <row r="15338">
          <cell r="D15338" t="str">
            <v>Қурилиш</v>
          </cell>
          <cell r="M15338" t="str">
            <v>012</v>
          </cell>
          <cell r="V15338">
            <v>87630728</v>
          </cell>
          <cell r="AF15338">
            <v>100000000</v>
          </cell>
          <cell r="AJ15338">
            <v>22658915</v>
          </cell>
          <cell r="AT15338">
            <v>165937007</v>
          </cell>
          <cell r="AU15338">
            <v>165937007</v>
          </cell>
          <cell r="AV15338">
            <v>0</v>
          </cell>
        </row>
        <row r="15339">
          <cell r="D15339" t="str">
            <v>Қурилиш</v>
          </cell>
          <cell r="M15339" t="str">
            <v>008</v>
          </cell>
          <cell r="V15339">
            <v>21560960.333333332</v>
          </cell>
          <cell r="AF15339">
            <v>0</v>
          </cell>
          <cell r="AJ15339">
            <v>0</v>
          </cell>
          <cell r="AT15339">
            <v>0</v>
          </cell>
          <cell r="AU15339">
            <v>0</v>
          </cell>
          <cell r="AV15339">
            <v>0</v>
          </cell>
        </row>
        <row r="15340">
          <cell r="D15340" t="str">
            <v>Қурилиш</v>
          </cell>
          <cell r="M15340" t="str">
            <v>006</v>
          </cell>
          <cell r="V15340">
            <v>19656014.666666668</v>
          </cell>
          <cell r="AF15340">
            <v>0</v>
          </cell>
          <cell r="AJ15340">
            <v>0</v>
          </cell>
          <cell r="AT15340">
            <v>0</v>
          </cell>
          <cell r="AU15340">
            <v>0</v>
          </cell>
          <cell r="AV15340">
            <v>0</v>
          </cell>
        </row>
        <row r="15341">
          <cell r="D15341" t="str">
            <v>Қурилиш</v>
          </cell>
          <cell r="M15341" t="str">
            <v>033</v>
          </cell>
          <cell r="V15341">
            <v>60329966.666666664</v>
          </cell>
          <cell r="AF15341">
            <v>20000000</v>
          </cell>
          <cell r="AJ15341">
            <v>11278000</v>
          </cell>
          <cell r="AT15341">
            <v>0</v>
          </cell>
          <cell r="AU15341">
            <v>0</v>
          </cell>
          <cell r="AV15341">
            <v>0</v>
          </cell>
        </row>
        <row r="15342">
          <cell r="D15342" t="str">
            <v>Қурилиш</v>
          </cell>
          <cell r="M15342" t="str">
            <v>033</v>
          </cell>
          <cell r="V15342">
            <v>5333333.333333333</v>
          </cell>
          <cell r="AF15342">
            <v>8000000</v>
          </cell>
          <cell r="AJ15342">
            <v>0</v>
          </cell>
          <cell r="AT15342">
            <v>0</v>
          </cell>
          <cell r="AU15342">
            <v>0</v>
          </cell>
          <cell r="AV15342">
            <v>0</v>
          </cell>
        </row>
        <row r="15343">
          <cell r="D15343" t="str">
            <v>Қурилиш</v>
          </cell>
          <cell r="M15343" t="str">
            <v>057</v>
          </cell>
          <cell r="V15343">
            <v>40419601.666666664</v>
          </cell>
          <cell r="AF15343">
            <v>0</v>
          </cell>
          <cell r="AJ15343">
            <v>0</v>
          </cell>
          <cell r="AT15343">
            <v>0</v>
          </cell>
          <cell r="AU15343">
            <v>0</v>
          </cell>
          <cell r="AV15343">
            <v>0</v>
          </cell>
        </row>
        <row r="15344">
          <cell r="D15344" t="str">
            <v>Қурилиш</v>
          </cell>
          <cell r="M15344" t="str">
            <v>002</v>
          </cell>
          <cell r="V15344">
            <v>833333.33333333337</v>
          </cell>
          <cell r="AF15344">
            <v>0</v>
          </cell>
          <cell r="AJ15344">
            <v>0</v>
          </cell>
          <cell r="AT15344">
            <v>0</v>
          </cell>
          <cell r="AU15344">
            <v>0</v>
          </cell>
          <cell r="AV15344">
            <v>0</v>
          </cell>
        </row>
        <row r="15345">
          <cell r="D15345" t="str">
            <v>Қурилиш</v>
          </cell>
          <cell r="M15345" t="str">
            <v>004</v>
          </cell>
          <cell r="V15345">
            <v>966666.66666666663</v>
          </cell>
          <cell r="AF15345">
            <v>0</v>
          </cell>
          <cell r="AJ15345">
            <v>0</v>
          </cell>
          <cell r="AT15345">
            <v>0</v>
          </cell>
          <cell r="AU15345">
            <v>0</v>
          </cell>
          <cell r="AV15345">
            <v>0</v>
          </cell>
        </row>
        <row r="15346">
          <cell r="D15346" t="str">
            <v>Қурилиш</v>
          </cell>
          <cell r="M15346" t="str">
            <v>031</v>
          </cell>
          <cell r="V15346">
            <v>8549749.333333334</v>
          </cell>
          <cell r="AF15346">
            <v>20000000</v>
          </cell>
          <cell r="AJ15346">
            <v>0</v>
          </cell>
          <cell r="AT15346">
            <v>0</v>
          </cell>
          <cell r="AU15346">
            <v>0</v>
          </cell>
          <cell r="AV15346">
            <v>0</v>
          </cell>
        </row>
        <row r="15347">
          <cell r="D15347" t="str">
            <v>Қурилиш</v>
          </cell>
          <cell r="M15347" t="str">
            <v>014</v>
          </cell>
          <cell r="V15347">
            <v>1193333.3333333333</v>
          </cell>
          <cell r="AF15347">
            <v>0</v>
          </cell>
          <cell r="AJ15347">
            <v>0</v>
          </cell>
          <cell r="AT15347">
            <v>0</v>
          </cell>
          <cell r="AU15347">
            <v>0</v>
          </cell>
          <cell r="AV15347">
            <v>0</v>
          </cell>
        </row>
        <row r="15348">
          <cell r="D15348" t="str">
            <v>Қурилиш</v>
          </cell>
          <cell r="M15348" t="str">
            <v>003</v>
          </cell>
          <cell r="V15348">
            <v>59557933.333333336</v>
          </cell>
          <cell r="AF15348">
            <v>0</v>
          </cell>
          <cell r="AJ15348">
            <v>0</v>
          </cell>
          <cell r="AT15348">
            <v>0</v>
          </cell>
          <cell r="AU15348">
            <v>0</v>
          </cell>
          <cell r="AV15348">
            <v>0</v>
          </cell>
        </row>
        <row r="15349">
          <cell r="D15349" t="str">
            <v>Қурилиш</v>
          </cell>
          <cell r="M15349" t="str">
            <v>031</v>
          </cell>
          <cell r="V15349">
            <v>8122852.666666667</v>
          </cell>
          <cell r="AF15349">
            <v>0</v>
          </cell>
          <cell r="AJ15349">
            <v>0</v>
          </cell>
          <cell r="AT15349">
            <v>0</v>
          </cell>
          <cell r="AU15349">
            <v>0</v>
          </cell>
          <cell r="AV15349">
            <v>0</v>
          </cell>
        </row>
        <row r="15350">
          <cell r="D15350" t="str">
            <v>Қурилиш</v>
          </cell>
          <cell r="M15350" t="str">
            <v>033</v>
          </cell>
          <cell r="V15350">
            <v>29371063.333333332</v>
          </cell>
          <cell r="AF15350">
            <v>9777931</v>
          </cell>
          <cell r="AJ15350">
            <v>1074045</v>
          </cell>
          <cell r="AT15350">
            <v>0</v>
          </cell>
          <cell r="AU15350">
            <v>0</v>
          </cell>
          <cell r="AV15350">
            <v>0</v>
          </cell>
        </row>
        <row r="15351">
          <cell r="D15351" t="str">
            <v>Қурилиш</v>
          </cell>
          <cell r="M15351" t="str">
            <v>003</v>
          </cell>
          <cell r="V15351">
            <v>4400000</v>
          </cell>
          <cell r="AF15351">
            <v>5200000</v>
          </cell>
          <cell r="AJ15351">
            <v>0</v>
          </cell>
          <cell r="AT15351">
            <v>0</v>
          </cell>
          <cell r="AU15351">
            <v>0</v>
          </cell>
          <cell r="AV15351">
            <v>0</v>
          </cell>
        </row>
        <row r="15352">
          <cell r="D15352" t="str">
            <v>Қурилиш</v>
          </cell>
          <cell r="M15352" t="str">
            <v>012</v>
          </cell>
          <cell r="V15352">
            <v>2893333.3333333335</v>
          </cell>
          <cell r="AF15352">
            <v>5000000</v>
          </cell>
          <cell r="AJ15352">
            <v>0</v>
          </cell>
          <cell r="AT15352">
            <v>0</v>
          </cell>
          <cell r="AU15352">
            <v>0</v>
          </cell>
          <cell r="AV15352">
            <v>0</v>
          </cell>
        </row>
        <row r="15353">
          <cell r="D15353" t="str">
            <v>Қурилиш</v>
          </cell>
          <cell r="M15353" t="str">
            <v>055</v>
          </cell>
          <cell r="V15353">
            <v>400000</v>
          </cell>
          <cell r="AF15353">
            <v>0</v>
          </cell>
          <cell r="AJ15353">
            <v>0</v>
          </cell>
          <cell r="AT15353">
            <v>0</v>
          </cell>
          <cell r="AU15353">
            <v>0</v>
          </cell>
          <cell r="AV15353">
            <v>0</v>
          </cell>
        </row>
        <row r="15354">
          <cell r="D15354" t="str">
            <v>Қурилиш</v>
          </cell>
          <cell r="M15354" t="str">
            <v>006</v>
          </cell>
          <cell r="V15354">
            <v>2001685.3333333333</v>
          </cell>
          <cell r="AF15354">
            <v>0</v>
          </cell>
          <cell r="AJ15354">
            <v>0</v>
          </cell>
          <cell r="AT15354">
            <v>0</v>
          </cell>
          <cell r="AU15354">
            <v>0</v>
          </cell>
          <cell r="AV15354">
            <v>0</v>
          </cell>
        </row>
        <row r="15355">
          <cell r="D15355" t="str">
            <v>Қурилиш</v>
          </cell>
          <cell r="M15355" t="str">
            <v>057</v>
          </cell>
          <cell r="V15355">
            <v>21100000</v>
          </cell>
          <cell r="AF15355">
            <v>24647000</v>
          </cell>
          <cell r="AJ15355">
            <v>833000</v>
          </cell>
          <cell r="AT15355">
            <v>0</v>
          </cell>
          <cell r="AU15355">
            <v>0</v>
          </cell>
          <cell r="AV15355">
            <v>0</v>
          </cell>
        </row>
        <row r="15356">
          <cell r="D15356" t="str">
            <v>Қурилиш</v>
          </cell>
          <cell r="M15356" t="str">
            <v>003</v>
          </cell>
          <cell r="V15356">
            <v>13833365.666666666</v>
          </cell>
          <cell r="AF15356">
            <v>10000000</v>
          </cell>
          <cell r="AJ15356">
            <v>3000000</v>
          </cell>
          <cell r="AT15356">
            <v>0</v>
          </cell>
          <cell r="AU15356">
            <v>0</v>
          </cell>
          <cell r="AV15356">
            <v>0</v>
          </cell>
        </row>
        <row r="15357">
          <cell r="D15357" t="str">
            <v>Қурилиш</v>
          </cell>
          <cell r="M15357" t="str">
            <v>003</v>
          </cell>
          <cell r="V15357">
            <v>153829922.33333334</v>
          </cell>
          <cell r="AF15357">
            <v>52775990</v>
          </cell>
          <cell r="AJ15357">
            <v>8726314</v>
          </cell>
          <cell r="AT15357">
            <v>0</v>
          </cell>
          <cell r="AU15357">
            <v>0</v>
          </cell>
          <cell r="AV15357">
            <v>0</v>
          </cell>
        </row>
        <row r="15358">
          <cell r="D15358" t="str">
            <v>Қурилиш</v>
          </cell>
          <cell r="M15358" t="str">
            <v>057</v>
          </cell>
          <cell r="V15358">
            <v>8925000</v>
          </cell>
          <cell r="AF15358">
            <v>0</v>
          </cell>
          <cell r="AJ15358">
            <v>0</v>
          </cell>
          <cell r="AT15358">
            <v>0</v>
          </cell>
          <cell r="AU15358">
            <v>0</v>
          </cell>
          <cell r="AV15358">
            <v>0</v>
          </cell>
        </row>
        <row r="15359">
          <cell r="D15359" t="str">
            <v>Қурилиш</v>
          </cell>
          <cell r="M15359" t="str">
            <v>003</v>
          </cell>
          <cell r="V15359">
            <v>64166666.666666664</v>
          </cell>
          <cell r="AF15359">
            <v>0</v>
          </cell>
          <cell r="AJ15359">
            <v>0</v>
          </cell>
          <cell r="AT15359">
            <v>0</v>
          </cell>
          <cell r="AU15359">
            <v>0</v>
          </cell>
          <cell r="AV15359">
            <v>0</v>
          </cell>
        </row>
        <row r="15360">
          <cell r="D15360" t="str">
            <v>Қурилиш</v>
          </cell>
          <cell r="M15360" t="str">
            <v>003</v>
          </cell>
          <cell r="V15360">
            <v>1030466.6666666666</v>
          </cell>
          <cell r="AF15360">
            <v>0</v>
          </cell>
          <cell r="AJ15360">
            <v>0</v>
          </cell>
          <cell r="AT15360">
            <v>0</v>
          </cell>
          <cell r="AU15360">
            <v>0</v>
          </cell>
          <cell r="AV15360">
            <v>0</v>
          </cell>
        </row>
        <row r="15361">
          <cell r="D15361" t="str">
            <v>Қурилиш</v>
          </cell>
          <cell r="M15361" t="str">
            <v>033</v>
          </cell>
          <cell r="V15361">
            <v>6666666.666666667</v>
          </cell>
          <cell r="AF15361">
            <v>2884870</v>
          </cell>
          <cell r="AJ15361">
            <v>2200000</v>
          </cell>
          <cell r="AT15361">
            <v>0</v>
          </cell>
          <cell r="AU15361">
            <v>0</v>
          </cell>
          <cell r="AV15361">
            <v>0</v>
          </cell>
        </row>
        <row r="15362">
          <cell r="D15362" t="str">
            <v>Қурилиш</v>
          </cell>
          <cell r="M15362" t="str">
            <v>012</v>
          </cell>
          <cell r="V15362">
            <v>2336666.6666666665</v>
          </cell>
          <cell r="AF15362">
            <v>9000000</v>
          </cell>
          <cell r="AJ15362">
            <v>0</v>
          </cell>
          <cell r="AT15362">
            <v>0</v>
          </cell>
          <cell r="AU15362">
            <v>0</v>
          </cell>
          <cell r="AV15362">
            <v>0</v>
          </cell>
        </row>
        <row r="15363">
          <cell r="D15363" t="str">
            <v>Қурилиш</v>
          </cell>
          <cell r="M15363" t="str">
            <v>012</v>
          </cell>
          <cell r="V15363">
            <v>2766878.3333333335</v>
          </cell>
          <cell r="AF15363">
            <v>0</v>
          </cell>
          <cell r="AJ15363">
            <v>0</v>
          </cell>
          <cell r="AT15363">
            <v>0</v>
          </cell>
          <cell r="AU15363">
            <v>0</v>
          </cell>
          <cell r="AV15363">
            <v>0</v>
          </cell>
        </row>
        <row r="15364">
          <cell r="D15364" t="str">
            <v>Қурилиш</v>
          </cell>
          <cell r="M15364" t="str">
            <v>033</v>
          </cell>
          <cell r="V15364">
            <v>108776710</v>
          </cell>
          <cell r="AF15364">
            <v>0</v>
          </cell>
          <cell r="AJ15364">
            <v>0</v>
          </cell>
          <cell r="AT15364">
            <v>0</v>
          </cell>
          <cell r="AU15364">
            <v>0</v>
          </cell>
          <cell r="AV15364">
            <v>0</v>
          </cell>
        </row>
        <row r="15365">
          <cell r="D15365" t="str">
            <v>Қурилиш</v>
          </cell>
          <cell r="M15365" t="str">
            <v>053</v>
          </cell>
          <cell r="V15365">
            <v>5666666.666666667</v>
          </cell>
          <cell r="AF15365">
            <v>15000000</v>
          </cell>
          <cell r="AJ15365">
            <v>0</v>
          </cell>
          <cell r="AT15365">
            <v>0</v>
          </cell>
          <cell r="AU15365">
            <v>0</v>
          </cell>
          <cell r="AV15365">
            <v>0</v>
          </cell>
        </row>
        <row r="15366">
          <cell r="D15366" t="str">
            <v>Қурилиш</v>
          </cell>
          <cell r="M15366" t="str">
            <v>003</v>
          </cell>
          <cell r="V15366">
            <v>2950000</v>
          </cell>
          <cell r="AF15366">
            <v>6000000</v>
          </cell>
          <cell r="AJ15366">
            <v>0</v>
          </cell>
          <cell r="AT15366">
            <v>0</v>
          </cell>
          <cell r="AU15366">
            <v>0</v>
          </cell>
          <cell r="AV15366">
            <v>0</v>
          </cell>
        </row>
        <row r="15367">
          <cell r="D15367" t="str">
            <v>Қурилиш</v>
          </cell>
          <cell r="M15367" t="str">
            <v>009</v>
          </cell>
          <cell r="V15367">
            <v>11200000</v>
          </cell>
          <cell r="AF15367">
            <v>0</v>
          </cell>
          <cell r="AJ15367">
            <v>0</v>
          </cell>
          <cell r="AT15367">
            <v>0</v>
          </cell>
          <cell r="AU15367">
            <v>0</v>
          </cell>
          <cell r="AV15367">
            <v>0</v>
          </cell>
        </row>
        <row r="15368">
          <cell r="D15368" t="str">
            <v>Қурилиш</v>
          </cell>
          <cell r="M15368" t="str">
            <v>053</v>
          </cell>
          <cell r="V15368">
            <v>69845719</v>
          </cell>
          <cell r="AF15368">
            <v>0</v>
          </cell>
          <cell r="AJ15368">
            <v>0</v>
          </cell>
          <cell r="AT15368">
            <v>0</v>
          </cell>
          <cell r="AU15368">
            <v>0</v>
          </cell>
          <cell r="AV15368">
            <v>0</v>
          </cell>
        </row>
        <row r="15369">
          <cell r="D15369" t="str">
            <v>Қурилиш</v>
          </cell>
          <cell r="M15369" t="str">
            <v>049</v>
          </cell>
          <cell r="V15369">
            <v>166666.66666666666</v>
          </cell>
          <cell r="AF15369">
            <v>200000</v>
          </cell>
          <cell r="AJ15369">
            <v>0</v>
          </cell>
          <cell r="AT15369">
            <v>0</v>
          </cell>
          <cell r="AU15369">
            <v>0</v>
          </cell>
          <cell r="AV15369">
            <v>0</v>
          </cell>
        </row>
        <row r="15370">
          <cell r="D15370" t="str">
            <v>Қурилиш</v>
          </cell>
          <cell r="M15370" t="str">
            <v>049</v>
          </cell>
          <cell r="V15370">
            <v>10000000</v>
          </cell>
          <cell r="AF15370">
            <v>50000000</v>
          </cell>
          <cell r="AJ15370">
            <v>0</v>
          </cell>
          <cell r="AT15370">
            <v>0</v>
          </cell>
          <cell r="AU15370">
            <v>0</v>
          </cell>
          <cell r="AV15370">
            <v>0</v>
          </cell>
        </row>
        <row r="15371">
          <cell r="D15371" t="str">
            <v>Қурилиш</v>
          </cell>
          <cell r="M15371" t="str">
            <v>033</v>
          </cell>
          <cell r="V15371">
            <v>16108200</v>
          </cell>
          <cell r="AF15371">
            <v>0</v>
          </cell>
          <cell r="AJ15371">
            <v>0</v>
          </cell>
          <cell r="AT15371">
            <v>0</v>
          </cell>
          <cell r="AU15371">
            <v>0</v>
          </cell>
          <cell r="AV15371">
            <v>0</v>
          </cell>
        </row>
        <row r="15372">
          <cell r="D15372" t="str">
            <v>Қурилиш</v>
          </cell>
          <cell r="M15372" t="str">
            <v>033</v>
          </cell>
          <cell r="V15372">
            <v>33758333.333333336</v>
          </cell>
          <cell r="AF15372">
            <v>0</v>
          </cell>
          <cell r="AJ15372">
            <v>0</v>
          </cell>
          <cell r="AT15372">
            <v>0</v>
          </cell>
          <cell r="AU15372">
            <v>0</v>
          </cell>
          <cell r="AV15372">
            <v>0</v>
          </cell>
        </row>
        <row r="15373">
          <cell r="D15373" t="str">
            <v>Қурилиш</v>
          </cell>
          <cell r="M15373" t="str">
            <v>049</v>
          </cell>
          <cell r="V15373">
            <v>5600000</v>
          </cell>
          <cell r="AF15373">
            <v>0</v>
          </cell>
          <cell r="AJ15373">
            <v>0</v>
          </cell>
          <cell r="AT15373">
            <v>0</v>
          </cell>
          <cell r="AU15373">
            <v>0</v>
          </cell>
          <cell r="AV15373">
            <v>0</v>
          </cell>
        </row>
        <row r="15374">
          <cell r="D15374" t="str">
            <v>Қурилиш</v>
          </cell>
          <cell r="M15374" t="str">
            <v>049</v>
          </cell>
          <cell r="V15374">
            <v>13250000</v>
          </cell>
          <cell r="AF15374">
            <v>0</v>
          </cell>
          <cell r="AJ15374">
            <v>0</v>
          </cell>
          <cell r="AT15374">
            <v>0</v>
          </cell>
          <cell r="AU15374">
            <v>0</v>
          </cell>
          <cell r="AV15374">
            <v>0</v>
          </cell>
        </row>
        <row r="15375">
          <cell r="D15375" t="str">
            <v>Қурилиш</v>
          </cell>
          <cell r="M15375" t="str">
            <v>031</v>
          </cell>
          <cell r="V15375">
            <v>14633333.333333334</v>
          </cell>
          <cell r="AF15375">
            <v>0</v>
          </cell>
          <cell r="AJ15375">
            <v>0</v>
          </cell>
          <cell r="AT15375">
            <v>0</v>
          </cell>
          <cell r="AU15375">
            <v>0</v>
          </cell>
          <cell r="AV15375">
            <v>0</v>
          </cell>
        </row>
        <row r="15376">
          <cell r="D15376" t="str">
            <v>Қурилиш</v>
          </cell>
          <cell r="M15376" t="str">
            <v>012</v>
          </cell>
          <cell r="V15376">
            <v>166666.66666666666</v>
          </cell>
          <cell r="AF15376">
            <v>0</v>
          </cell>
          <cell r="AJ15376">
            <v>0</v>
          </cell>
          <cell r="AT15376">
            <v>0</v>
          </cell>
          <cell r="AU15376">
            <v>0</v>
          </cell>
          <cell r="AV15376">
            <v>0</v>
          </cell>
        </row>
        <row r="15377">
          <cell r="D15377" t="str">
            <v>Қурилиш</v>
          </cell>
          <cell r="M15377" t="str">
            <v>003</v>
          </cell>
          <cell r="V15377">
            <v>12333333.333333334</v>
          </cell>
          <cell r="AF15377">
            <v>0</v>
          </cell>
          <cell r="AJ15377">
            <v>0</v>
          </cell>
          <cell r="AT15377">
            <v>0</v>
          </cell>
          <cell r="AU15377">
            <v>0</v>
          </cell>
          <cell r="AV15377">
            <v>0</v>
          </cell>
        </row>
        <row r="15378">
          <cell r="D15378" t="str">
            <v>Қурилиш</v>
          </cell>
          <cell r="M15378" t="str">
            <v>057</v>
          </cell>
          <cell r="V15378">
            <v>37980000</v>
          </cell>
          <cell r="AF15378">
            <v>0</v>
          </cell>
          <cell r="AJ15378">
            <v>11500000</v>
          </cell>
          <cell r="AT15378">
            <v>0</v>
          </cell>
          <cell r="AU15378">
            <v>0</v>
          </cell>
          <cell r="AV15378">
            <v>0</v>
          </cell>
        </row>
        <row r="15379">
          <cell r="D15379" t="str">
            <v>Қурилиш</v>
          </cell>
          <cell r="M15379" t="str">
            <v>051</v>
          </cell>
          <cell r="V15379">
            <v>25716666.666666668</v>
          </cell>
          <cell r="AF15379">
            <v>0</v>
          </cell>
          <cell r="AJ15379">
            <v>0</v>
          </cell>
          <cell r="AT15379">
            <v>0</v>
          </cell>
          <cell r="AU15379">
            <v>0</v>
          </cell>
          <cell r="AV15379">
            <v>0</v>
          </cell>
        </row>
        <row r="15380">
          <cell r="D15380" t="str">
            <v>Қурилиш</v>
          </cell>
          <cell r="M15380" t="str">
            <v>033</v>
          </cell>
          <cell r="V15380">
            <v>16760000</v>
          </cell>
          <cell r="AF15380">
            <v>0</v>
          </cell>
          <cell r="AJ15380">
            <v>0</v>
          </cell>
          <cell r="AT15380">
            <v>0</v>
          </cell>
          <cell r="AU15380">
            <v>0</v>
          </cell>
          <cell r="AV15380">
            <v>0</v>
          </cell>
        </row>
        <row r="15381">
          <cell r="D15381" t="str">
            <v>Қурилиш</v>
          </cell>
          <cell r="M15381" t="str">
            <v>033</v>
          </cell>
          <cell r="V15381">
            <v>22883533</v>
          </cell>
          <cell r="AF15381">
            <v>1300000</v>
          </cell>
          <cell r="AJ15381">
            <v>0</v>
          </cell>
          <cell r="AT15381">
            <v>0</v>
          </cell>
          <cell r="AU15381">
            <v>0</v>
          </cell>
          <cell r="AV15381">
            <v>0</v>
          </cell>
        </row>
        <row r="15382">
          <cell r="D15382" t="str">
            <v>Қурилиш</v>
          </cell>
          <cell r="M15382" t="str">
            <v>031</v>
          </cell>
          <cell r="V15382">
            <v>15225000</v>
          </cell>
          <cell r="AF15382">
            <v>2500000</v>
          </cell>
          <cell r="AJ15382">
            <v>0</v>
          </cell>
          <cell r="AT15382">
            <v>0</v>
          </cell>
          <cell r="AU15382">
            <v>0</v>
          </cell>
          <cell r="AV15382">
            <v>0</v>
          </cell>
        </row>
        <row r="15383">
          <cell r="D15383" t="str">
            <v>Қурилиш</v>
          </cell>
          <cell r="M15383" t="str">
            <v>033</v>
          </cell>
          <cell r="V15383">
            <v>11750000</v>
          </cell>
          <cell r="AF15383">
            <v>0</v>
          </cell>
          <cell r="AJ15383">
            <v>0</v>
          </cell>
          <cell r="AT15383">
            <v>0</v>
          </cell>
          <cell r="AU15383">
            <v>0</v>
          </cell>
          <cell r="AV15383">
            <v>0</v>
          </cell>
        </row>
        <row r="15384">
          <cell r="D15384" t="str">
            <v>Қурилиш</v>
          </cell>
          <cell r="M15384" t="str">
            <v>006</v>
          </cell>
          <cell r="V15384">
            <v>9341666.666666666</v>
          </cell>
          <cell r="AF15384">
            <v>0</v>
          </cell>
          <cell r="AJ15384">
            <v>0</v>
          </cell>
          <cell r="AT15384">
            <v>0</v>
          </cell>
          <cell r="AU15384">
            <v>0</v>
          </cell>
          <cell r="AV15384">
            <v>0</v>
          </cell>
        </row>
        <row r="15385">
          <cell r="D15385" t="str">
            <v>Қурилиш</v>
          </cell>
          <cell r="M15385" t="str">
            <v>030</v>
          </cell>
          <cell r="V15385">
            <v>133333.33333333334</v>
          </cell>
          <cell r="AF15385">
            <v>0</v>
          </cell>
          <cell r="AJ15385">
            <v>0</v>
          </cell>
          <cell r="AT15385">
            <v>0</v>
          </cell>
          <cell r="AU15385">
            <v>0</v>
          </cell>
          <cell r="AV15385">
            <v>0</v>
          </cell>
        </row>
        <row r="15386">
          <cell r="D15386" t="str">
            <v>Қурилиш</v>
          </cell>
          <cell r="M15386" t="str">
            <v>049</v>
          </cell>
          <cell r="V15386">
            <v>357340369.66666669</v>
          </cell>
          <cell r="AF15386">
            <v>200000000</v>
          </cell>
          <cell r="AJ15386">
            <v>123500</v>
          </cell>
          <cell r="AT15386">
            <v>0</v>
          </cell>
          <cell r="AU15386">
            <v>0</v>
          </cell>
          <cell r="AV15386">
            <v>0</v>
          </cell>
        </row>
        <row r="15387">
          <cell r="D15387" t="str">
            <v>Қурилиш</v>
          </cell>
          <cell r="M15387" t="str">
            <v>012</v>
          </cell>
          <cell r="V15387">
            <v>5683333.333333333</v>
          </cell>
          <cell r="AF15387">
            <v>0</v>
          </cell>
          <cell r="AJ15387">
            <v>0</v>
          </cell>
          <cell r="AT15387">
            <v>0</v>
          </cell>
          <cell r="AU15387">
            <v>0</v>
          </cell>
          <cell r="AV15387">
            <v>0</v>
          </cell>
        </row>
        <row r="15388">
          <cell r="D15388" t="str">
            <v>Қурилиш</v>
          </cell>
          <cell r="M15388" t="str">
            <v>005</v>
          </cell>
          <cell r="V15388">
            <v>5666666.666666667</v>
          </cell>
          <cell r="AF15388">
            <v>0</v>
          </cell>
          <cell r="AJ15388">
            <v>800000</v>
          </cell>
          <cell r="AT15388">
            <v>0</v>
          </cell>
          <cell r="AU15388">
            <v>0</v>
          </cell>
          <cell r="AV15388">
            <v>0</v>
          </cell>
        </row>
        <row r="15389">
          <cell r="D15389" t="str">
            <v>Қурилиш</v>
          </cell>
          <cell r="M15389" t="str">
            <v>033</v>
          </cell>
          <cell r="V15389">
            <v>15066666.666666666</v>
          </cell>
          <cell r="AF15389">
            <v>0</v>
          </cell>
          <cell r="AJ15389">
            <v>0</v>
          </cell>
          <cell r="AT15389">
            <v>0</v>
          </cell>
          <cell r="AU15389">
            <v>0</v>
          </cell>
          <cell r="AV15389">
            <v>0</v>
          </cell>
        </row>
        <row r="15390">
          <cell r="D15390" t="str">
            <v>Қурилиш</v>
          </cell>
          <cell r="M15390" t="str">
            <v>049</v>
          </cell>
          <cell r="V15390">
            <v>216666.66666666666</v>
          </cell>
          <cell r="AF15390">
            <v>0</v>
          </cell>
          <cell r="AJ15390">
            <v>0</v>
          </cell>
          <cell r="AT15390">
            <v>0</v>
          </cell>
          <cell r="AU15390">
            <v>0</v>
          </cell>
          <cell r="AV15390">
            <v>0</v>
          </cell>
        </row>
        <row r="15391">
          <cell r="D15391" t="str">
            <v>Қурилиш</v>
          </cell>
          <cell r="M15391" t="str">
            <v>053</v>
          </cell>
          <cell r="V15391">
            <v>13366666.666666666</v>
          </cell>
          <cell r="AF15391">
            <v>0</v>
          </cell>
          <cell r="AJ15391">
            <v>0</v>
          </cell>
          <cell r="AT15391">
            <v>0</v>
          </cell>
          <cell r="AU15391">
            <v>0</v>
          </cell>
          <cell r="AV15391">
            <v>0</v>
          </cell>
        </row>
        <row r="15392">
          <cell r="D15392" t="str">
            <v>Қурилиш</v>
          </cell>
          <cell r="M15392" t="str">
            <v>012</v>
          </cell>
          <cell r="V15392">
            <v>4079755038</v>
          </cell>
          <cell r="AF15392">
            <v>1181700200</v>
          </cell>
          <cell r="AJ15392">
            <v>1418596281</v>
          </cell>
          <cell r="AT15392">
            <v>705936975.75999999</v>
          </cell>
          <cell r="AU15392">
            <v>0</v>
          </cell>
          <cell r="AV15392">
            <v>705936975.75999999</v>
          </cell>
        </row>
        <row r="15393">
          <cell r="D15393" t="str">
            <v>Қурилиш</v>
          </cell>
          <cell r="M15393" t="str">
            <v>002</v>
          </cell>
          <cell r="V15393">
            <v>62765167.666666664</v>
          </cell>
          <cell r="AF15393">
            <v>0</v>
          </cell>
          <cell r="AJ15393">
            <v>0</v>
          </cell>
          <cell r="AT15393">
            <v>0</v>
          </cell>
          <cell r="AU15393">
            <v>0</v>
          </cell>
          <cell r="AV15393">
            <v>0</v>
          </cell>
        </row>
        <row r="15394">
          <cell r="D15394" t="str">
            <v>Қурилиш</v>
          </cell>
          <cell r="M15394" t="str">
            <v>009</v>
          </cell>
          <cell r="V15394">
            <v>7233333.333333333</v>
          </cell>
          <cell r="AF15394">
            <v>0</v>
          </cell>
          <cell r="AJ15394">
            <v>0</v>
          </cell>
          <cell r="AT15394">
            <v>0</v>
          </cell>
          <cell r="AU15394">
            <v>0</v>
          </cell>
          <cell r="AV15394">
            <v>0</v>
          </cell>
        </row>
        <row r="15395">
          <cell r="D15395" t="str">
            <v>Қурилиш</v>
          </cell>
          <cell r="M15395" t="str">
            <v>031</v>
          </cell>
          <cell r="V15395">
            <v>43866666.666666664</v>
          </cell>
          <cell r="AF15395">
            <v>0</v>
          </cell>
          <cell r="AJ15395">
            <v>0</v>
          </cell>
          <cell r="AT15395">
            <v>0</v>
          </cell>
          <cell r="AU15395">
            <v>0</v>
          </cell>
          <cell r="AV15395">
            <v>0</v>
          </cell>
        </row>
        <row r="15396">
          <cell r="D15396" t="str">
            <v>Қурилиш</v>
          </cell>
          <cell r="M15396" t="str">
            <v>003</v>
          </cell>
          <cell r="V15396">
            <v>19750000</v>
          </cell>
          <cell r="AF15396">
            <v>0</v>
          </cell>
          <cell r="AJ15396">
            <v>801000</v>
          </cell>
          <cell r="AT15396">
            <v>0</v>
          </cell>
          <cell r="AU15396">
            <v>0</v>
          </cell>
          <cell r="AV15396">
            <v>0</v>
          </cell>
        </row>
        <row r="15397">
          <cell r="D15397" t="str">
            <v>Қурилиш</v>
          </cell>
          <cell r="M15397" t="str">
            <v>009</v>
          </cell>
          <cell r="V15397">
            <v>383333333.33333331</v>
          </cell>
          <cell r="AF15397">
            <v>319467250</v>
          </cell>
          <cell r="AJ15397">
            <v>0</v>
          </cell>
          <cell r="AT15397">
            <v>0</v>
          </cell>
          <cell r="AU15397">
            <v>0</v>
          </cell>
          <cell r="AV15397">
            <v>0</v>
          </cell>
        </row>
        <row r="15398">
          <cell r="D15398" t="str">
            <v>Қурилиш</v>
          </cell>
          <cell r="M15398" t="str">
            <v>030</v>
          </cell>
          <cell r="V15398">
            <v>133333333.33333333</v>
          </cell>
          <cell r="AF15398">
            <v>100000000</v>
          </cell>
          <cell r="AJ15398">
            <v>0</v>
          </cell>
          <cell r="AT15398">
            <v>167500000</v>
          </cell>
          <cell r="AU15398">
            <v>167500000</v>
          </cell>
          <cell r="AV15398">
            <v>0</v>
          </cell>
        </row>
        <row r="15399">
          <cell r="D15399" t="str">
            <v>Қурилиш</v>
          </cell>
          <cell r="M15399" t="str">
            <v>009</v>
          </cell>
          <cell r="V15399">
            <v>824666.66666666663</v>
          </cell>
          <cell r="AF15399">
            <v>0</v>
          </cell>
          <cell r="AJ15399">
            <v>0</v>
          </cell>
          <cell r="AT15399">
            <v>0</v>
          </cell>
          <cell r="AU15399">
            <v>0</v>
          </cell>
          <cell r="AV15399">
            <v>0</v>
          </cell>
        </row>
        <row r="15400">
          <cell r="D15400" t="str">
            <v>Қурилиш</v>
          </cell>
          <cell r="M15400" t="str">
            <v>013</v>
          </cell>
          <cell r="V15400">
            <v>412269113.33333331</v>
          </cell>
          <cell r="AF15400">
            <v>0</v>
          </cell>
          <cell r="AJ15400">
            <v>0</v>
          </cell>
          <cell r="AT15400">
            <v>27222230</v>
          </cell>
          <cell r="AU15400">
            <v>27222230</v>
          </cell>
          <cell r="AV15400">
            <v>0</v>
          </cell>
        </row>
        <row r="15401">
          <cell r="D15401" t="str">
            <v>Қурилиш</v>
          </cell>
          <cell r="M15401" t="str">
            <v>031</v>
          </cell>
          <cell r="V15401">
            <v>122522489.33333333</v>
          </cell>
          <cell r="AF15401">
            <v>0</v>
          </cell>
          <cell r="AJ15401">
            <v>0</v>
          </cell>
          <cell r="AT15401">
            <v>0</v>
          </cell>
          <cell r="AU15401">
            <v>0</v>
          </cell>
          <cell r="AV15401">
            <v>0</v>
          </cell>
        </row>
        <row r="15402">
          <cell r="D15402" t="str">
            <v>Қурилиш</v>
          </cell>
          <cell r="M15402" t="str">
            <v>055</v>
          </cell>
          <cell r="V15402">
            <v>55537111</v>
          </cell>
          <cell r="AF15402">
            <v>0</v>
          </cell>
          <cell r="AJ15402">
            <v>0</v>
          </cell>
          <cell r="AT15402">
            <v>0</v>
          </cell>
          <cell r="AU15402">
            <v>0</v>
          </cell>
          <cell r="AV15402">
            <v>0</v>
          </cell>
        </row>
        <row r="15403">
          <cell r="D15403" t="str">
            <v>Қурилиш</v>
          </cell>
          <cell r="M15403" t="str">
            <v>033</v>
          </cell>
          <cell r="V15403">
            <v>183282995.33333334</v>
          </cell>
          <cell r="AF15403">
            <v>1000000</v>
          </cell>
          <cell r="AJ15403">
            <v>10008765</v>
          </cell>
          <cell r="AT15403">
            <v>33819319</v>
          </cell>
          <cell r="AU15403">
            <v>33819319</v>
          </cell>
          <cell r="AV15403">
            <v>0</v>
          </cell>
        </row>
        <row r="15404">
          <cell r="D15404" t="str">
            <v>Қурилиш</v>
          </cell>
          <cell r="M15404" t="str">
            <v>008</v>
          </cell>
          <cell r="V15404">
            <v>3701666.6666666665</v>
          </cell>
          <cell r="AF15404">
            <v>0</v>
          </cell>
          <cell r="AJ15404">
            <v>0</v>
          </cell>
          <cell r="AT15404">
            <v>0</v>
          </cell>
          <cell r="AU15404">
            <v>0</v>
          </cell>
          <cell r="AV15404">
            <v>0</v>
          </cell>
        </row>
        <row r="15405">
          <cell r="D15405" t="str">
            <v>Қурилиш</v>
          </cell>
          <cell r="M15405" t="str">
            <v>009</v>
          </cell>
          <cell r="V15405">
            <v>82964727.333333328</v>
          </cell>
          <cell r="AF15405">
            <v>0</v>
          </cell>
          <cell r="AJ15405">
            <v>8000000</v>
          </cell>
          <cell r="AT15405">
            <v>0</v>
          </cell>
          <cell r="AU15405">
            <v>0</v>
          </cell>
          <cell r="AV15405">
            <v>0</v>
          </cell>
        </row>
        <row r="15406">
          <cell r="D15406" t="str">
            <v>Қурилиш</v>
          </cell>
          <cell r="M15406" t="str">
            <v>005</v>
          </cell>
          <cell r="V15406">
            <v>2833333.3333333335</v>
          </cell>
          <cell r="AF15406">
            <v>8700</v>
          </cell>
          <cell r="AJ15406">
            <v>0</v>
          </cell>
          <cell r="AT15406">
            <v>0</v>
          </cell>
          <cell r="AU15406">
            <v>0</v>
          </cell>
          <cell r="AV15406">
            <v>0</v>
          </cell>
        </row>
        <row r="15407">
          <cell r="D15407" t="str">
            <v>Қурилиш</v>
          </cell>
          <cell r="M15407" t="str">
            <v>031</v>
          </cell>
          <cell r="V15407">
            <v>205281215.66666666</v>
          </cell>
          <cell r="AF15407">
            <v>37797145</v>
          </cell>
          <cell r="AJ15407">
            <v>34125000</v>
          </cell>
          <cell r="AT15407">
            <v>12100000</v>
          </cell>
          <cell r="AU15407">
            <v>12100000</v>
          </cell>
          <cell r="AV15407">
            <v>0</v>
          </cell>
        </row>
        <row r="15408">
          <cell r="D15408" t="str">
            <v>Қурилиш</v>
          </cell>
          <cell r="M15408" t="str">
            <v>012</v>
          </cell>
          <cell r="V15408">
            <v>166201682.33333334</v>
          </cell>
          <cell r="AF15408">
            <v>0</v>
          </cell>
          <cell r="AJ15408">
            <v>0</v>
          </cell>
          <cell r="AT15408">
            <v>0</v>
          </cell>
          <cell r="AU15408">
            <v>0</v>
          </cell>
          <cell r="AV15408">
            <v>0</v>
          </cell>
        </row>
        <row r="15409">
          <cell r="D15409" t="str">
            <v>Қурилиш</v>
          </cell>
          <cell r="M15409" t="str">
            <v>005</v>
          </cell>
          <cell r="V15409">
            <v>64786971.666666664</v>
          </cell>
          <cell r="AF15409">
            <v>3400000</v>
          </cell>
          <cell r="AJ15409">
            <v>650000</v>
          </cell>
          <cell r="AT15409">
            <v>0</v>
          </cell>
          <cell r="AU15409">
            <v>0</v>
          </cell>
          <cell r="AV15409">
            <v>0</v>
          </cell>
        </row>
        <row r="15410">
          <cell r="D15410" t="str">
            <v>Қурилиш</v>
          </cell>
          <cell r="M15410" t="str">
            <v>014</v>
          </cell>
          <cell r="V15410">
            <v>20655000</v>
          </cell>
          <cell r="AF15410">
            <v>0</v>
          </cell>
          <cell r="AJ15410">
            <v>443454</v>
          </cell>
          <cell r="AT15410">
            <v>0</v>
          </cell>
          <cell r="AU15410">
            <v>0</v>
          </cell>
          <cell r="AV15410">
            <v>0</v>
          </cell>
        </row>
        <row r="15411">
          <cell r="D15411" t="str">
            <v>Қурилиш</v>
          </cell>
          <cell r="M15411" t="str">
            <v>012</v>
          </cell>
          <cell r="V15411">
            <v>1271100</v>
          </cell>
          <cell r="AF15411">
            <v>0</v>
          </cell>
          <cell r="AJ15411">
            <v>0</v>
          </cell>
          <cell r="AT15411">
            <v>0</v>
          </cell>
          <cell r="AU15411">
            <v>0</v>
          </cell>
          <cell r="AV15411">
            <v>0</v>
          </cell>
        </row>
        <row r="15412">
          <cell r="D15412" t="str">
            <v>Қурилиш</v>
          </cell>
          <cell r="M15412" t="str">
            <v>033</v>
          </cell>
          <cell r="V15412">
            <v>2243021.3333333335</v>
          </cell>
          <cell r="AF15412">
            <v>3600000</v>
          </cell>
          <cell r="AJ15412">
            <v>0</v>
          </cell>
          <cell r="AT15412">
            <v>23500000</v>
          </cell>
          <cell r="AU15412">
            <v>23500000</v>
          </cell>
          <cell r="AV15412">
            <v>0</v>
          </cell>
        </row>
        <row r="15413">
          <cell r="D15413" t="str">
            <v>Қурилиш</v>
          </cell>
          <cell r="M15413" t="str">
            <v>053</v>
          </cell>
          <cell r="V15413">
            <v>31962</v>
          </cell>
          <cell r="AF15413">
            <v>0</v>
          </cell>
          <cell r="AJ15413">
            <v>0</v>
          </cell>
          <cell r="AT15413">
            <v>0</v>
          </cell>
          <cell r="AU15413">
            <v>0</v>
          </cell>
          <cell r="AV15413">
            <v>0</v>
          </cell>
        </row>
        <row r="15414">
          <cell r="D15414" t="str">
            <v>Қурилиш</v>
          </cell>
          <cell r="M15414" t="str">
            <v>011</v>
          </cell>
          <cell r="V15414">
            <v>29150000</v>
          </cell>
          <cell r="AF15414">
            <v>300000</v>
          </cell>
          <cell r="AJ15414">
            <v>0</v>
          </cell>
          <cell r="AT15414">
            <v>0</v>
          </cell>
          <cell r="AU15414">
            <v>0</v>
          </cell>
          <cell r="AV15414">
            <v>0</v>
          </cell>
        </row>
        <row r="15415">
          <cell r="D15415" t="str">
            <v>Қурилиш</v>
          </cell>
          <cell r="M15415" t="str">
            <v>003</v>
          </cell>
          <cell r="V15415">
            <v>613892</v>
          </cell>
          <cell r="AF15415">
            <v>0</v>
          </cell>
          <cell r="AJ15415">
            <v>0</v>
          </cell>
          <cell r="AT15415">
            <v>0</v>
          </cell>
          <cell r="AU15415">
            <v>0</v>
          </cell>
          <cell r="AV15415">
            <v>0</v>
          </cell>
        </row>
        <row r="15416">
          <cell r="D15416" t="str">
            <v>Қурилиш</v>
          </cell>
          <cell r="M15416" t="str">
            <v>053</v>
          </cell>
          <cell r="V15416">
            <v>21722666.666666668</v>
          </cell>
          <cell r="AF15416">
            <v>18990000</v>
          </cell>
          <cell r="AJ15416">
            <v>690000</v>
          </cell>
          <cell r="AT15416">
            <v>0</v>
          </cell>
          <cell r="AU15416">
            <v>0</v>
          </cell>
          <cell r="AV15416">
            <v>0</v>
          </cell>
        </row>
        <row r="15417">
          <cell r="D15417" t="str">
            <v>Қурилиш</v>
          </cell>
          <cell r="M15417" t="str">
            <v>031</v>
          </cell>
          <cell r="V15417">
            <v>70611180</v>
          </cell>
          <cell r="AF15417">
            <v>12164500</v>
          </cell>
          <cell r="AJ15417">
            <v>14229173</v>
          </cell>
          <cell r="AT15417">
            <v>0</v>
          </cell>
          <cell r="AU15417">
            <v>0</v>
          </cell>
          <cell r="AV15417">
            <v>0</v>
          </cell>
        </row>
        <row r="15418">
          <cell r="D15418" t="str">
            <v>Қурилиш</v>
          </cell>
          <cell r="M15418" t="str">
            <v>009</v>
          </cell>
          <cell r="V15418">
            <v>391564007</v>
          </cell>
          <cell r="AF15418">
            <v>335421631</v>
          </cell>
          <cell r="AJ15418">
            <v>48800000</v>
          </cell>
          <cell r="AT15418">
            <v>0</v>
          </cell>
          <cell r="AU15418">
            <v>0</v>
          </cell>
          <cell r="AV15418">
            <v>0</v>
          </cell>
        </row>
        <row r="15419">
          <cell r="D15419" t="str">
            <v>Қурилиш</v>
          </cell>
          <cell r="M15419" t="str">
            <v>009</v>
          </cell>
          <cell r="V15419">
            <v>72016666.666666672</v>
          </cell>
          <cell r="AF15419">
            <v>0</v>
          </cell>
          <cell r="AJ15419">
            <v>0</v>
          </cell>
          <cell r="AT15419">
            <v>0</v>
          </cell>
          <cell r="AU15419">
            <v>0</v>
          </cell>
          <cell r="AV15419">
            <v>0</v>
          </cell>
        </row>
        <row r="15420">
          <cell r="D15420" t="str">
            <v>Қурилиш</v>
          </cell>
          <cell r="M15420" t="str">
            <v>006</v>
          </cell>
          <cell r="V15420">
            <v>184633445.33333334</v>
          </cell>
          <cell r="AF15420">
            <v>17050000</v>
          </cell>
          <cell r="AJ15420">
            <v>0</v>
          </cell>
          <cell r="AT15420">
            <v>0</v>
          </cell>
          <cell r="AU15420">
            <v>0</v>
          </cell>
          <cell r="AV15420">
            <v>0</v>
          </cell>
        </row>
        <row r="15421">
          <cell r="D15421" t="str">
            <v>Қурилиш</v>
          </cell>
          <cell r="M15421" t="str">
            <v>053</v>
          </cell>
          <cell r="V15421">
            <v>12698000</v>
          </cell>
          <cell r="AF15421">
            <v>0</v>
          </cell>
          <cell r="AJ15421">
            <v>0</v>
          </cell>
          <cell r="AT15421">
            <v>0</v>
          </cell>
          <cell r="AU15421">
            <v>0</v>
          </cell>
          <cell r="AV15421">
            <v>0</v>
          </cell>
        </row>
        <row r="15422">
          <cell r="D15422" t="str">
            <v>Қурилиш</v>
          </cell>
          <cell r="M15422" t="str">
            <v>006</v>
          </cell>
          <cell r="V15422">
            <v>163369040</v>
          </cell>
          <cell r="AF15422">
            <v>324707</v>
          </cell>
          <cell r="AJ15422">
            <v>0</v>
          </cell>
          <cell r="AT15422">
            <v>1106400043.3999999</v>
          </cell>
          <cell r="AU15422">
            <v>1106400043.3999999</v>
          </cell>
          <cell r="AV15422">
            <v>0</v>
          </cell>
        </row>
        <row r="15423">
          <cell r="D15423" t="str">
            <v>Қурилиш</v>
          </cell>
          <cell r="M15423" t="str">
            <v>031</v>
          </cell>
          <cell r="V15423">
            <v>22371036</v>
          </cell>
          <cell r="AF15423">
            <v>28486276</v>
          </cell>
          <cell r="AJ15423">
            <v>5792894</v>
          </cell>
          <cell r="AT15423">
            <v>0</v>
          </cell>
          <cell r="AU15423">
            <v>0</v>
          </cell>
          <cell r="AV15423">
            <v>0</v>
          </cell>
        </row>
        <row r="15424">
          <cell r="D15424" t="str">
            <v>Қурилиш</v>
          </cell>
          <cell r="M15424" t="str">
            <v>031</v>
          </cell>
          <cell r="V15424">
            <v>230033333.33333334</v>
          </cell>
          <cell r="AF15424">
            <v>0</v>
          </cell>
          <cell r="AJ15424">
            <v>0</v>
          </cell>
          <cell r="AT15424">
            <v>0</v>
          </cell>
          <cell r="AU15424">
            <v>0</v>
          </cell>
          <cell r="AV15424">
            <v>0</v>
          </cell>
        </row>
        <row r="15425">
          <cell r="D15425" t="str">
            <v>Қурилиш</v>
          </cell>
          <cell r="M15425" t="str">
            <v>013</v>
          </cell>
          <cell r="V15425">
            <v>87766666.666666672</v>
          </cell>
          <cell r="AF15425">
            <v>65000000</v>
          </cell>
          <cell r="AJ15425">
            <v>11648341</v>
          </cell>
          <cell r="AT15425">
            <v>0</v>
          </cell>
          <cell r="AU15425">
            <v>0</v>
          </cell>
          <cell r="AV15425">
            <v>0</v>
          </cell>
        </row>
        <row r="15426">
          <cell r="D15426" t="str">
            <v>Қурилиш</v>
          </cell>
          <cell r="M15426" t="str">
            <v>002</v>
          </cell>
          <cell r="V15426">
            <v>35073835.666666664</v>
          </cell>
          <cell r="AF15426">
            <v>0</v>
          </cell>
          <cell r="AJ15426">
            <v>0</v>
          </cell>
          <cell r="AT15426">
            <v>17103282988.399998</v>
          </cell>
          <cell r="AU15426">
            <v>0</v>
          </cell>
          <cell r="AV15426">
            <v>0</v>
          </cell>
        </row>
        <row r="15427">
          <cell r="D15427" t="str">
            <v>Қурилиш</v>
          </cell>
          <cell r="M15427" t="str">
            <v>012</v>
          </cell>
          <cell r="V15427">
            <v>217936848.66666666</v>
          </cell>
          <cell r="AF15427">
            <v>0</v>
          </cell>
          <cell r="AJ15427">
            <v>0</v>
          </cell>
          <cell r="AT15427">
            <v>0</v>
          </cell>
          <cell r="AU15427">
            <v>0</v>
          </cell>
          <cell r="AV15427">
            <v>0</v>
          </cell>
        </row>
        <row r="15428">
          <cell r="D15428" t="str">
            <v>Қурилиш</v>
          </cell>
          <cell r="M15428" t="str">
            <v>009</v>
          </cell>
          <cell r="V15428">
            <v>34708666.666666664</v>
          </cell>
          <cell r="AF15428">
            <v>210000</v>
          </cell>
          <cell r="AJ15428">
            <v>0</v>
          </cell>
          <cell r="AT15428">
            <v>0</v>
          </cell>
          <cell r="AU15428">
            <v>0</v>
          </cell>
          <cell r="AV15428">
            <v>0</v>
          </cell>
        </row>
        <row r="15429">
          <cell r="D15429" t="str">
            <v>Қурилиш</v>
          </cell>
          <cell r="M15429" t="str">
            <v>011</v>
          </cell>
          <cell r="V15429">
            <v>221871166</v>
          </cell>
          <cell r="AF15429">
            <v>20000000</v>
          </cell>
          <cell r="AJ15429">
            <v>0</v>
          </cell>
          <cell r="AT15429">
            <v>112903228</v>
          </cell>
          <cell r="AU15429">
            <v>112903228</v>
          </cell>
          <cell r="AV15429">
            <v>0</v>
          </cell>
        </row>
        <row r="15430">
          <cell r="D15430" t="str">
            <v>Қурилиш</v>
          </cell>
          <cell r="M15430" t="str">
            <v>011</v>
          </cell>
          <cell r="V15430">
            <v>45601916</v>
          </cell>
          <cell r="AF15430">
            <v>97150000</v>
          </cell>
          <cell r="AJ15430">
            <v>0</v>
          </cell>
          <cell r="AT15430">
            <v>0</v>
          </cell>
          <cell r="AU15430">
            <v>0</v>
          </cell>
          <cell r="AV15430">
            <v>0</v>
          </cell>
        </row>
        <row r="15431">
          <cell r="D15431" t="str">
            <v>Қурилиш</v>
          </cell>
          <cell r="M15431" t="str">
            <v>033</v>
          </cell>
          <cell r="V15431">
            <v>125646073.33333333</v>
          </cell>
          <cell r="AF15431">
            <v>44722460</v>
          </cell>
          <cell r="AJ15431">
            <v>15063200</v>
          </cell>
          <cell r="AT15431">
            <v>0</v>
          </cell>
          <cell r="AU15431">
            <v>0</v>
          </cell>
          <cell r="AV15431">
            <v>0</v>
          </cell>
        </row>
        <row r="15432">
          <cell r="D15432" t="str">
            <v>Қурилиш</v>
          </cell>
          <cell r="M15432" t="str">
            <v>049</v>
          </cell>
          <cell r="V15432">
            <v>1576984666.6666667</v>
          </cell>
          <cell r="AF15432">
            <v>0</v>
          </cell>
          <cell r="AJ15432">
            <v>0</v>
          </cell>
          <cell r="AT15432">
            <v>0</v>
          </cell>
          <cell r="AU15432">
            <v>0</v>
          </cell>
          <cell r="AV15432">
            <v>0</v>
          </cell>
        </row>
        <row r="15433">
          <cell r="D15433" t="str">
            <v>Қурилиш</v>
          </cell>
          <cell r="M15433" t="str">
            <v>030</v>
          </cell>
          <cell r="V15433">
            <v>75333333.333333328</v>
          </cell>
          <cell r="AF15433">
            <v>0</v>
          </cell>
          <cell r="AJ15433">
            <v>0</v>
          </cell>
          <cell r="AT15433">
            <v>474430000</v>
          </cell>
          <cell r="AU15433">
            <v>0</v>
          </cell>
          <cell r="AV15433">
            <v>0</v>
          </cell>
        </row>
        <row r="15434">
          <cell r="D15434" t="str">
            <v>Қурилиш</v>
          </cell>
          <cell r="M15434" t="str">
            <v>003</v>
          </cell>
          <cell r="V15434">
            <v>43000133.333333336</v>
          </cell>
          <cell r="AF15434">
            <v>307222630</v>
          </cell>
          <cell r="AJ15434">
            <v>2000000</v>
          </cell>
          <cell r="AT15434">
            <v>350000000</v>
          </cell>
          <cell r="AU15434">
            <v>350000000</v>
          </cell>
          <cell r="AV15434">
            <v>0</v>
          </cell>
        </row>
        <row r="15435">
          <cell r="D15435" t="str">
            <v>Қурилиш</v>
          </cell>
          <cell r="M15435" t="str">
            <v>008</v>
          </cell>
          <cell r="V15435">
            <v>10479237.666666666</v>
          </cell>
          <cell r="AF15435">
            <v>0</v>
          </cell>
          <cell r="AJ15435">
            <v>0</v>
          </cell>
          <cell r="AT15435">
            <v>0</v>
          </cell>
          <cell r="AU15435">
            <v>0</v>
          </cell>
          <cell r="AV15435">
            <v>0</v>
          </cell>
        </row>
        <row r="15436">
          <cell r="D15436" t="str">
            <v>Қурилиш</v>
          </cell>
          <cell r="M15436" t="str">
            <v>013</v>
          </cell>
          <cell r="V15436">
            <v>2092205.3333333333</v>
          </cell>
          <cell r="AF15436">
            <v>0</v>
          </cell>
          <cell r="AJ15436">
            <v>0</v>
          </cell>
          <cell r="AT15436">
            <v>1894141402</v>
          </cell>
          <cell r="AU15436">
            <v>0</v>
          </cell>
          <cell r="AV15436">
            <v>0</v>
          </cell>
        </row>
        <row r="15437">
          <cell r="D15437" t="str">
            <v>Қурилиш</v>
          </cell>
          <cell r="M15437" t="str">
            <v>009</v>
          </cell>
          <cell r="V15437">
            <v>46666666.666666664</v>
          </cell>
          <cell r="AF15437">
            <v>0</v>
          </cell>
          <cell r="AJ15437">
            <v>0</v>
          </cell>
          <cell r="AT15437">
            <v>0</v>
          </cell>
          <cell r="AU15437">
            <v>0</v>
          </cell>
          <cell r="AV15437">
            <v>0</v>
          </cell>
        </row>
        <row r="15438">
          <cell r="D15438" t="str">
            <v>Қурилиш</v>
          </cell>
          <cell r="M15438" t="str">
            <v>006</v>
          </cell>
          <cell r="V15438">
            <v>4980387.333333333</v>
          </cell>
          <cell r="AF15438">
            <v>52445</v>
          </cell>
          <cell r="AJ15438">
            <v>0</v>
          </cell>
          <cell r="AT15438">
            <v>0</v>
          </cell>
          <cell r="AU15438">
            <v>0</v>
          </cell>
          <cell r="AV15438">
            <v>0</v>
          </cell>
        </row>
        <row r="15439">
          <cell r="D15439" t="str">
            <v>Қурилиш</v>
          </cell>
          <cell r="M15439" t="str">
            <v>005</v>
          </cell>
          <cell r="V15439">
            <v>84962943.666666672</v>
          </cell>
          <cell r="AF15439">
            <v>826</v>
          </cell>
          <cell r="AJ15439">
            <v>15000000</v>
          </cell>
          <cell r="AT15439">
            <v>0</v>
          </cell>
          <cell r="AU15439">
            <v>0</v>
          </cell>
          <cell r="AV15439">
            <v>0</v>
          </cell>
        </row>
        <row r="15440">
          <cell r="D15440" t="str">
            <v>Қурилиш</v>
          </cell>
          <cell r="M15440" t="str">
            <v>009</v>
          </cell>
          <cell r="V15440">
            <v>261704417.66666666</v>
          </cell>
          <cell r="AF15440">
            <v>0</v>
          </cell>
          <cell r="AJ15440">
            <v>405848</v>
          </cell>
          <cell r="AT15440">
            <v>100000000</v>
          </cell>
          <cell r="AU15440">
            <v>100000000</v>
          </cell>
          <cell r="AV15440">
            <v>0</v>
          </cell>
        </row>
        <row r="15441">
          <cell r="D15441" t="str">
            <v>Қурилиш</v>
          </cell>
          <cell r="M15441" t="str">
            <v>011</v>
          </cell>
          <cell r="V15441">
            <v>17513333.333333332</v>
          </cell>
          <cell r="AF15441">
            <v>0</v>
          </cell>
          <cell r="AJ15441">
            <v>0</v>
          </cell>
          <cell r="AT15441">
            <v>0</v>
          </cell>
          <cell r="AU15441">
            <v>0</v>
          </cell>
          <cell r="AV15441">
            <v>0</v>
          </cell>
        </row>
        <row r="15442">
          <cell r="D15442" t="str">
            <v>Қурилиш</v>
          </cell>
          <cell r="M15442" t="str">
            <v>031</v>
          </cell>
          <cell r="V15442">
            <v>29976983</v>
          </cell>
          <cell r="AF15442">
            <v>13882897</v>
          </cell>
          <cell r="AJ15442">
            <v>0</v>
          </cell>
          <cell r="AT15442">
            <v>40600370</v>
          </cell>
          <cell r="AU15442">
            <v>0</v>
          </cell>
          <cell r="AV15442">
            <v>40600370</v>
          </cell>
        </row>
        <row r="15443">
          <cell r="D15443" t="str">
            <v>Қурилиш</v>
          </cell>
          <cell r="M15443" t="str">
            <v>008</v>
          </cell>
          <cell r="V15443">
            <v>37007161.333333336</v>
          </cell>
          <cell r="AF15443">
            <v>0</v>
          </cell>
          <cell r="AJ15443">
            <v>0</v>
          </cell>
          <cell r="AT15443">
            <v>0</v>
          </cell>
          <cell r="AU15443">
            <v>0</v>
          </cell>
          <cell r="AV15443">
            <v>0</v>
          </cell>
        </row>
        <row r="15444">
          <cell r="D15444" t="str">
            <v>Қурилиш</v>
          </cell>
          <cell r="M15444" t="str">
            <v>049</v>
          </cell>
          <cell r="V15444">
            <v>949.33333333333337</v>
          </cell>
          <cell r="AF15444">
            <v>0</v>
          </cell>
          <cell r="AJ15444">
            <v>0</v>
          </cell>
          <cell r="AT15444">
            <v>0</v>
          </cell>
          <cell r="AU15444">
            <v>0</v>
          </cell>
          <cell r="AV15444">
            <v>0</v>
          </cell>
        </row>
        <row r="15445">
          <cell r="D15445" t="str">
            <v>Қурилиш</v>
          </cell>
          <cell r="M15445" t="str">
            <v>003</v>
          </cell>
          <cell r="V15445">
            <v>9418.3333333333339</v>
          </cell>
          <cell r="AF15445">
            <v>0</v>
          </cell>
          <cell r="AJ15445">
            <v>0</v>
          </cell>
          <cell r="AT15445">
            <v>0</v>
          </cell>
          <cell r="AU15445">
            <v>0</v>
          </cell>
          <cell r="AV15445">
            <v>0</v>
          </cell>
        </row>
        <row r="15446">
          <cell r="D15446" t="str">
            <v>Қурилиш</v>
          </cell>
          <cell r="M15446" t="str">
            <v>005</v>
          </cell>
          <cell r="V15446">
            <v>5356768.333333333</v>
          </cell>
          <cell r="AF15446">
            <v>15000000</v>
          </cell>
          <cell r="AJ15446">
            <v>0</v>
          </cell>
          <cell r="AT15446">
            <v>0</v>
          </cell>
          <cell r="AU15446">
            <v>0</v>
          </cell>
          <cell r="AV15446">
            <v>0</v>
          </cell>
        </row>
        <row r="15447">
          <cell r="D15447" t="str">
            <v>Қурилиш</v>
          </cell>
          <cell r="M15447" t="str">
            <v>009</v>
          </cell>
          <cell r="V15447">
            <v>43970433.333333336</v>
          </cell>
          <cell r="AF15447">
            <v>16980000</v>
          </cell>
          <cell r="AJ15447">
            <v>0</v>
          </cell>
          <cell r="AT15447">
            <v>0</v>
          </cell>
          <cell r="AU15447">
            <v>0</v>
          </cell>
          <cell r="AV15447">
            <v>0</v>
          </cell>
        </row>
        <row r="15448">
          <cell r="D15448" t="str">
            <v>Қурилиш</v>
          </cell>
          <cell r="M15448" t="str">
            <v>048</v>
          </cell>
          <cell r="V15448">
            <v>1000000</v>
          </cell>
          <cell r="AF15448">
            <v>0</v>
          </cell>
          <cell r="AJ15448">
            <v>0</v>
          </cell>
          <cell r="AT15448">
            <v>0</v>
          </cell>
          <cell r="AU15448">
            <v>0</v>
          </cell>
          <cell r="AV15448">
            <v>0</v>
          </cell>
        </row>
        <row r="15449">
          <cell r="D15449" t="str">
            <v>Қурилиш</v>
          </cell>
          <cell r="M15449" t="str">
            <v>033</v>
          </cell>
          <cell r="V15449">
            <v>100014933.33333333</v>
          </cell>
          <cell r="AF15449">
            <v>3100000</v>
          </cell>
          <cell r="AJ15449">
            <v>0</v>
          </cell>
          <cell r="AT15449">
            <v>0</v>
          </cell>
          <cell r="AU15449">
            <v>0</v>
          </cell>
          <cell r="AV15449">
            <v>0</v>
          </cell>
        </row>
        <row r="15450">
          <cell r="D15450" t="str">
            <v>Қурилиш</v>
          </cell>
          <cell r="M15450" t="str">
            <v>005</v>
          </cell>
          <cell r="V15450">
            <v>802017435</v>
          </cell>
          <cell r="AF15450">
            <v>0</v>
          </cell>
          <cell r="AJ15450">
            <v>0</v>
          </cell>
          <cell r="AT15450">
            <v>0</v>
          </cell>
          <cell r="AU15450">
            <v>0</v>
          </cell>
          <cell r="AV15450">
            <v>0</v>
          </cell>
        </row>
        <row r="15451">
          <cell r="D15451" t="str">
            <v>Қурилиш</v>
          </cell>
          <cell r="M15451" t="str">
            <v>009</v>
          </cell>
          <cell r="V15451">
            <v>10556825.666666666</v>
          </cell>
          <cell r="AF15451">
            <v>15500000</v>
          </cell>
          <cell r="AJ15451">
            <v>0</v>
          </cell>
          <cell r="AT15451">
            <v>0</v>
          </cell>
          <cell r="AU15451">
            <v>0</v>
          </cell>
          <cell r="AV15451">
            <v>0</v>
          </cell>
        </row>
        <row r="15452">
          <cell r="D15452" t="str">
            <v>Қурилиш</v>
          </cell>
          <cell r="M15452" t="str">
            <v>002</v>
          </cell>
          <cell r="V15452">
            <v>2833333.3333333335</v>
          </cell>
          <cell r="AF15452">
            <v>0</v>
          </cell>
          <cell r="AJ15452">
            <v>0</v>
          </cell>
          <cell r="AT15452">
            <v>0</v>
          </cell>
          <cell r="AU15452">
            <v>0</v>
          </cell>
          <cell r="AV15452">
            <v>0</v>
          </cell>
        </row>
        <row r="15453">
          <cell r="D15453" t="str">
            <v>Қурилиш</v>
          </cell>
          <cell r="M15453" t="str">
            <v>006</v>
          </cell>
          <cell r="V15453">
            <v>68050570.666666672</v>
          </cell>
          <cell r="AF15453">
            <v>15766945</v>
          </cell>
          <cell r="AJ15453">
            <v>21781713</v>
          </cell>
          <cell r="AT15453">
            <v>0</v>
          </cell>
          <cell r="AU15453">
            <v>0</v>
          </cell>
          <cell r="AV15453">
            <v>0</v>
          </cell>
        </row>
        <row r="15454">
          <cell r="D15454" t="str">
            <v>Қурилиш</v>
          </cell>
          <cell r="M15454" t="str">
            <v>003</v>
          </cell>
          <cell r="V15454">
            <v>660333.33333333337</v>
          </cell>
          <cell r="AF15454">
            <v>0</v>
          </cell>
          <cell r="AJ15454">
            <v>0</v>
          </cell>
          <cell r="AT15454">
            <v>1120903008.3999999</v>
          </cell>
          <cell r="AU15454">
            <v>1120903008.3999999</v>
          </cell>
          <cell r="AV15454">
            <v>0</v>
          </cell>
        </row>
        <row r="15455">
          <cell r="D15455" t="str">
            <v>Қурилиш</v>
          </cell>
          <cell r="M15455" t="str">
            <v>002</v>
          </cell>
          <cell r="V15455">
            <v>179089699.66666666</v>
          </cell>
          <cell r="AF15455">
            <v>500000</v>
          </cell>
          <cell r="AJ15455">
            <v>300000</v>
          </cell>
          <cell r="AT15455">
            <v>0</v>
          </cell>
          <cell r="AU15455">
            <v>0</v>
          </cell>
          <cell r="AV15455">
            <v>0</v>
          </cell>
        </row>
        <row r="15456">
          <cell r="D15456" t="str">
            <v>Қурилиш</v>
          </cell>
          <cell r="M15456" t="str">
            <v>011</v>
          </cell>
          <cell r="V15456">
            <v>14333333.333333334</v>
          </cell>
          <cell r="AF15456">
            <v>0</v>
          </cell>
          <cell r="AJ15456">
            <v>4000000</v>
          </cell>
          <cell r="AT15456">
            <v>0</v>
          </cell>
          <cell r="AU15456">
            <v>0</v>
          </cell>
          <cell r="AV15456">
            <v>0</v>
          </cell>
        </row>
        <row r="15457">
          <cell r="D15457" t="str">
            <v>Қурилиш</v>
          </cell>
          <cell r="M15457" t="str">
            <v>009</v>
          </cell>
          <cell r="V15457">
            <v>1027477089.6666666</v>
          </cell>
          <cell r="AF15457">
            <v>12050000</v>
          </cell>
          <cell r="AJ15457">
            <v>44765535</v>
          </cell>
          <cell r="AT15457">
            <v>508749695</v>
          </cell>
          <cell r="AU15457">
            <v>508749695</v>
          </cell>
          <cell r="AV15457">
            <v>0</v>
          </cell>
        </row>
        <row r="15458">
          <cell r="D15458" t="str">
            <v>Қурилиш</v>
          </cell>
          <cell r="M15458" t="str">
            <v>009</v>
          </cell>
          <cell r="V15458">
            <v>60180196.666666664</v>
          </cell>
          <cell r="AF15458">
            <v>44356000</v>
          </cell>
          <cell r="AJ15458">
            <v>300000</v>
          </cell>
          <cell r="AT15458">
            <v>29222523</v>
          </cell>
          <cell r="AU15458">
            <v>29222523</v>
          </cell>
          <cell r="AV15458">
            <v>0</v>
          </cell>
        </row>
        <row r="15459">
          <cell r="D15459" t="str">
            <v>Қурилиш</v>
          </cell>
          <cell r="M15459" t="str">
            <v>009</v>
          </cell>
          <cell r="V15459">
            <v>25233062.666666668</v>
          </cell>
          <cell r="AF15459">
            <v>0</v>
          </cell>
          <cell r="AJ15459">
            <v>0</v>
          </cell>
          <cell r="AT15459">
            <v>0</v>
          </cell>
          <cell r="AU15459">
            <v>0</v>
          </cell>
          <cell r="AV15459">
            <v>0</v>
          </cell>
        </row>
        <row r="15460">
          <cell r="D15460" t="str">
            <v>Қурилиш</v>
          </cell>
          <cell r="M15460" t="str">
            <v>031</v>
          </cell>
          <cell r="V15460">
            <v>120053298</v>
          </cell>
          <cell r="AF15460">
            <v>0</v>
          </cell>
          <cell r="AJ15460">
            <v>836667</v>
          </cell>
          <cell r="AT15460">
            <v>0</v>
          </cell>
          <cell r="AU15460">
            <v>0</v>
          </cell>
          <cell r="AV15460">
            <v>0</v>
          </cell>
        </row>
        <row r="15461">
          <cell r="D15461" t="str">
            <v>Қурилиш</v>
          </cell>
          <cell r="M15461" t="str">
            <v>049</v>
          </cell>
          <cell r="V15461">
            <v>342305950.33333331</v>
          </cell>
          <cell r="AF15461">
            <v>0</v>
          </cell>
          <cell r="AJ15461">
            <v>0</v>
          </cell>
          <cell r="AT15461">
            <v>0</v>
          </cell>
          <cell r="AU15461">
            <v>0</v>
          </cell>
          <cell r="AV15461">
            <v>0</v>
          </cell>
        </row>
        <row r="15462">
          <cell r="D15462" t="str">
            <v>Қурилиш</v>
          </cell>
          <cell r="M15462" t="str">
            <v>012</v>
          </cell>
          <cell r="V15462">
            <v>583333333.33333337</v>
          </cell>
          <cell r="AF15462">
            <v>8050000</v>
          </cell>
          <cell r="AJ15462">
            <v>39100000</v>
          </cell>
          <cell r="AT15462">
            <v>221633331</v>
          </cell>
          <cell r="AU15462">
            <v>221633331</v>
          </cell>
          <cell r="AV15462">
            <v>0</v>
          </cell>
        </row>
        <row r="15463">
          <cell r="D15463" t="str">
            <v>Қурилиш</v>
          </cell>
          <cell r="M15463" t="str">
            <v>006</v>
          </cell>
          <cell r="V15463">
            <v>48266666.666666664</v>
          </cell>
          <cell r="AF15463">
            <v>3004950</v>
          </cell>
          <cell r="AJ15463">
            <v>0</v>
          </cell>
          <cell r="AT15463">
            <v>0</v>
          </cell>
          <cell r="AU15463">
            <v>0</v>
          </cell>
          <cell r="AV15463">
            <v>0</v>
          </cell>
        </row>
        <row r="15464">
          <cell r="D15464" t="str">
            <v>Қурилиш</v>
          </cell>
          <cell r="M15464" t="str">
            <v>011</v>
          </cell>
          <cell r="V15464">
            <v>3477645.6666666665</v>
          </cell>
          <cell r="AF15464">
            <v>0</v>
          </cell>
          <cell r="AJ15464">
            <v>0</v>
          </cell>
          <cell r="AT15464">
            <v>0</v>
          </cell>
          <cell r="AU15464">
            <v>0</v>
          </cell>
          <cell r="AV15464">
            <v>0</v>
          </cell>
        </row>
        <row r="15465">
          <cell r="D15465" t="str">
            <v>Қурилиш</v>
          </cell>
          <cell r="M15465" t="str">
            <v>002</v>
          </cell>
          <cell r="V15465">
            <v>10171481.666666666</v>
          </cell>
          <cell r="AF15465">
            <v>0</v>
          </cell>
          <cell r="AJ15465">
            <v>0</v>
          </cell>
          <cell r="AT15465">
            <v>36111111</v>
          </cell>
          <cell r="AU15465">
            <v>36111111</v>
          </cell>
          <cell r="AV15465">
            <v>0</v>
          </cell>
        </row>
        <row r="15466">
          <cell r="D15466" t="str">
            <v>Қурилиш</v>
          </cell>
          <cell r="M15466" t="str">
            <v>049</v>
          </cell>
          <cell r="V15466">
            <v>43573333.333333336</v>
          </cell>
          <cell r="AF15466">
            <v>43000000</v>
          </cell>
          <cell r="AJ15466">
            <v>0</v>
          </cell>
          <cell r="AT15466">
            <v>0</v>
          </cell>
          <cell r="AU15466">
            <v>0</v>
          </cell>
          <cell r="AV15466">
            <v>0</v>
          </cell>
        </row>
        <row r="15467">
          <cell r="D15467" t="str">
            <v>Қурилиш</v>
          </cell>
          <cell r="M15467" t="str">
            <v>005</v>
          </cell>
          <cell r="V15467">
            <v>185333333.33333334</v>
          </cell>
          <cell r="AF15467">
            <v>0</v>
          </cell>
          <cell r="AJ15467">
            <v>0</v>
          </cell>
          <cell r="AT15467">
            <v>99999996</v>
          </cell>
          <cell r="AU15467">
            <v>99999996</v>
          </cell>
          <cell r="AV15467">
            <v>0</v>
          </cell>
        </row>
        <row r="15468">
          <cell r="D15468" t="str">
            <v>Қурилиш</v>
          </cell>
          <cell r="M15468" t="str">
            <v>006</v>
          </cell>
          <cell r="V15468">
            <v>9822315.666666666</v>
          </cell>
          <cell r="AF15468">
            <v>7400000</v>
          </cell>
          <cell r="AJ15468">
            <v>0</v>
          </cell>
          <cell r="AT15468">
            <v>200000000</v>
          </cell>
          <cell r="AU15468">
            <v>200000000</v>
          </cell>
          <cell r="AV15468">
            <v>0</v>
          </cell>
        </row>
        <row r="15469">
          <cell r="D15469" t="str">
            <v>Қурилиш</v>
          </cell>
          <cell r="M15469" t="str">
            <v>013</v>
          </cell>
          <cell r="V15469">
            <v>625333.33333333337</v>
          </cell>
          <cell r="AF15469">
            <v>0</v>
          </cell>
          <cell r="AJ15469">
            <v>0</v>
          </cell>
          <cell r="AT15469">
            <v>0</v>
          </cell>
          <cell r="AU15469">
            <v>0</v>
          </cell>
          <cell r="AV15469">
            <v>0</v>
          </cell>
        </row>
        <row r="15470">
          <cell r="D15470" t="str">
            <v>Қурилиш</v>
          </cell>
          <cell r="M15470" t="str">
            <v>013</v>
          </cell>
          <cell r="V15470">
            <v>48923839.333333336</v>
          </cell>
          <cell r="AF15470">
            <v>26653680</v>
          </cell>
          <cell r="AJ15470">
            <v>5672632</v>
          </cell>
          <cell r="AT15470">
            <v>1998297362.5</v>
          </cell>
          <cell r="AU15470">
            <v>0</v>
          </cell>
          <cell r="AV15470">
            <v>1998297362.5</v>
          </cell>
        </row>
        <row r="15471">
          <cell r="D15471" t="str">
            <v>Қурилиш</v>
          </cell>
          <cell r="M15471" t="str">
            <v>031</v>
          </cell>
          <cell r="V15471">
            <v>69191364.666666672</v>
          </cell>
          <cell r="AF15471">
            <v>30500000</v>
          </cell>
          <cell r="AJ15471">
            <v>0</v>
          </cell>
          <cell r="AT15471">
            <v>163618183</v>
          </cell>
          <cell r="AU15471">
            <v>163618183</v>
          </cell>
          <cell r="AV15471">
            <v>0</v>
          </cell>
        </row>
        <row r="15472">
          <cell r="D15472" t="str">
            <v>Қурилиш</v>
          </cell>
          <cell r="M15472" t="str">
            <v>011</v>
          </cell>
          <cell r="V15472">
            <v>4100000</v>
          </cell>
          <cell r="AF15472">
            <v>13168498</v>
          </cell>
          <cell r="AJ15472">
            <v>0</v>
          </cell>
          <cell r="AT15472">
            <v>0</v>
          </cell>
          <cell r="AU15472">
            <v>0</v>
          </cell>
          <cell r="AV15472">
            <v>0</v>
          </cell>
        </row>
        <row r="15473">
          <cell r="D15473" t="str">
            <v>Қурилиш</v>
          </cell>
          <cell r="M15473" t="str">
            <v>009</v>
          </cell>
          <cell r="V15473">
            <v>1289666.6666666667</v>
          </cell>
          <cell r="AF15473">
            <v>0</v>
          </cell>
          <cell r="AJ15473">
            <v>0</v>
          </cell>
          <cell r="AT15473">
            <v>0</v>
          </cell>
          <cell r="AU15473">
            <v>0</v>
          </cell>
          <cell r="AV15473">
            <v>0</v>
          </cell>
        </row>
        <row r="15474">
          <cell r="D15474" t="str">
            <v>Қурилиш</v>
          </cell>
          <cell r="M15474" t="str">
            <v>033</v>
          </cell>
          <cell r="V15474">
            <v>10672333.333333334</v>
          </cell>
          <cell r="AF15474">
            <v>0</v>
          </cell>
          <cell r="AJ15474">
            <v>0</v>
          </cell>
          <cell r="AT15474">
            <v>0</v>
          </cell>
          <cell r="AU15474">
            <v>0</v>
          </cell>
          <cell r="AV15474">
            <v>0</v>
          </cell>
        </row>
        <row r="15475">
          <cell r="D15475" t="str">
            <v>Қурилиш</v>
          </cell>
          <cell r="M15475" t="str">
            <v>009</v>
          </cell>
          <cell r="V15475">
            <v>6666666.666666667</v>
          </cell>
          <cell r="AF15475">
            <v>0</v>
          </cell>
          <cell r="AJ15475">
            <v>0</v>
          </cell>
          <cell r="AT15475">
            <v>0</v>
          </cell>
          <cell r="AU15475">
            <v>0</v>
          </cell>
          <cell r="AV15475">
            <v>0</v>
          </cell>
        </row>
        <row r="15476">
          <cell r="D15476" t="str">
            <v>Қурилиш</v>
          </cell>
          <cell r="M15476" t="str">
            <v>030</v>
          </cell>
          <cell r="V15476">
            <v>43333333.333333336</v>
          </cell>
          <cell r="AF15476">
            <v>0</v>
          </cell>
          <cell r="AJ15476">
            <v>0</v>
          </cell>
          <cell r="AT15476">
            <v>0</v>
          </cell>
          <cell r="AU15476">
            <v>0</v>
          </cell>
          <cell r="AV15476">
            <v>0</v>
          </cell>
        </row>
        <row r="15477">
          <cell r="D15477" t="str">
            <v>Қурилиш</v>
          </cell>
          <cell r="M15477" t="str">
            <v>031</v>
          </cell>
          <cell r="V15477">
            <v>400000</v>
          </cell>
          <cell r="AF15477">
            <v>0</v>
          </cell>
          <cell r="AJ15477">
            <v>0</v>
          </cell>
          <cell r="AT15477">
            <v>0</v>
          </cell>
          <cell r="AU15477">
            <v>0</v>
          </cell>
          <cell r="AV15477">
            <v>0</v>
          </cell>
        </row>
        <row r="15478">
          <cell r="D15478" t="str">
            <v>Қурилиш</v>
          </cell>
          <cell r="M15478" t="str">
            <v>009</v>
          </cell>
          <cell r="V15478">
            <v>12711014</v>
          </cell>
          <cell r="AF15478">
            <v>3733287</v>
          </cell>
          <cell r="AJ15478">
            <v>0</v>
          </cell>
          <cell r="AT15478">
            <v>0</v>
          </cell>
          <cell r="AU15478">
            <v>0</v>
          </cell>
          <cell r="AV15478">
            <v>0</v>
          </cell>
        </row>
        <row r="15479">
          <cell r="D15479" t="str">
            <v>Қурилиш</v>
          </cell>
          <cell r="M15479" t="str">
            <v>051</v>
          </cell>
          <cell r="V15479">
            <v>24260333.333333332</v>
          </cell>
          <cell r="AF15479">
            <v>3863864</v>
          </cell>
          <cell r="AJ15479">
            <v>6805020</v>
          </cell>
          <cell r="AT15479">
            <v>33333333</v>
          </cell>
          <cell r="AU15479">
            <v>33333333</v>
          </cell>
          <cell r="AV15479">
            <v>0</v>
          </cell>
        </row>
        <row r="15480">
          <cell r="D15480" t="str">
            <v>Қурилиш</v>
          </cell>
          <cell r="M15480" t="str">
            <v>012</v>
          </cell>
          <cell r="V15480">
            <v>47373333.333333336</v>
          </cell>
          <cell r="AF15480">
            <v>16500000</v>
          </cell>
          <cell r="AJ15480">
            <v>0</v>
          </cell>
          <cell r="AT15480">
            <v>0</v>
          </cell>
          <cell r="AU15480">
            <v>0</v>
          </cell>
          <cell r="AV15480">
            <v>0</v>
          </cell>
        </row>
        <row r="15481">
          <cell r="D15481" t="str">
            <v>Қурилиш</v>
          </cell>
          <cell r="M15481" t="str">
            <v>014</v>
          </cell>
          <cell r="V15481">
            <v>2803666.6666666665</v>
          </cell>
          <cell r="AF15481">
            <v>0</v>
          </cell>
          <cell r="AJ15481">
            <v>0</v>
          </cell>
          <cell r="AT15481">
            <v>14135645</v>
          </cell>
          <cell r="AU15481">
            <v>14135645</v>
          </cell>
          <cell r="AV15481">
            <v>0</v>
          </cell>
        </row>
        <row r="15482">
          <cell r="D15482" t="str">
            <v>Қурилиш</v>
          </cell>
          <cell r="M15482" t="str">
            <v>009</v>
          </cell>
          <cell r="V15482">
            <v>6588333.333333333</v>
          </cell>
          <cell r="AF15482">
            <v>1500000</v>
          </cell>
          <cell r="AJ15482">
            <v>0</v>
          </cell>
          <cell r="AT15482">
            <v>22499275</v>
          </cell>
          <cell r="AU15482">
            <v>22499275</v>
          </cell>
          <cell r="AV15482">
            <v>0</v>
          </cell>
        </row>
        <row r="15483">
          <cell r="D15483" t="str">
            <v>Қурилиш</v>
          </cell>
          <cell r="M15483" t="str">
            <v>002</v>
          </cell>
          <cell r="V15483">
            <v>535200</v>
          </cell>
          <cell r="AF15483">
            <v>535200</v>
          </cell>
          <cell r="AJ15483">
            <v>0</v>
          </cell>
          <cell r="AT15483">
            <v>6406359810</v>
          </cell>
          <cell r="AU15483">
            <v>0</v>
          </cell>
          <cell r="AV15483">
            <v>0</v>
          </cell>
        </row>
        <row r="15484">
          <cell r="D15484" t="str">
            <v>Қурилиш</v>
          </cell>
          <cell r="M15484" t="str">
            <v>033</v>
          </cell>
          <cell r="V15484">
            <v>27378333.333333332</v>
          </cell>
          <cell r="AF15484">
            <v>0</v>
          </cell>
          <cell r="AJ15484">
            <v>921920</v>
          </cell>
          <cell r="AT15484">
            <v>0</v>
          </cell>
          <cell r="AU15484">
            <v>0</v>
          </cell>
          <cell r="AV15484">
            <v>0</v>
          </cell>
        </row>
        <row r="15485">
          <cell r="D15485" t="str">
            <v>Қурилиш</v>
          </cell>
          <cell r="M15485" t="str">
            <v>005</v>
          </cell>
          <cell r="V15485">
            <v>1266666.6666666667</v>
          </cell>
          <cell r="AF15485">
            <v>440000</v>
          </cell>
          <cell r="AJ15485">
            <v>0</v>
          </cell>
          <cell r="AT15485">
            <v>0</v>
          </cell>
          <cell r="AU15485">
            <v>0</v>
          </cell>
          <cell r="AV15485">
            <v>0</v>
          </cell>
        </row>
        <row r="15486">
          <cell r="D15486" t="str">
            <v>Қурилиш</v>
          </cell>
          <cell r="M15486" t="str">
            <v>006</v>
          </cell>
          <cell r="V15486">
            <v>13333333.333333334</v>
          </cell>
          <cell r="AF15486">
            <v>0</v>
          </cell>
          <cell r="AJ15486">
            <v>0</v>
          </cell>
          <cell r="AT15486">
            <v>0</v>
          </cell>
          <cell r="AU15486">
            <v>0</v>
          </cell>
          <cell r="AV15486">
            <v>0</v>
          </cell>
        </row>
        <row r="15487">
          <cell r="D15487" t="str">
            <v>Қурилиш</v>
          </cell>
          <cell r="V15487">
            <v>36109984.333333336</v>
          </cell>
          <cell r="AF15487">
            <v>0</v>
          </cell>
          <cell r="AJ15487">
            <v>0</v>
          </cell>
          <cell r="AT15487">
            <v>0</v>
          </cell>
          <cell r="AU15487">
            <v>0</v>
          </cell>
          <cell r="AV15487">
            <v>0</v>
          </cell>
        </row>
        <row r="15488">
          <cell r="D15488" t="str">
            <v>Қурилиш</v>
          </cell>
          <cell r="M15488" t="str">
            <v>004</v>
          </cell>
          <cell r="V15488">
            <v>28085913.666666668</v>
          </cell>
          <cell r="AF15488">
            <v>0</v>
          </cell>
          <cell r="AJ15488">
            <v>0</v>
          </cell>
          <cell r="AT15488">
            <v>0</v>
          </cell>
          <cell r="AU15488">
            <v>0</v>
          </cell>
          <cell r="AV15488">
            <v>0</v>
          </cell>
        </row>
        <row r="15489">
          <cell r="D15489" t="str">
            <v>Қурилиш</v>
          </cell>
          <cell r="M15489" t="str">
            <v>049</v>
          </cell>
          <cell r="V15489">
            <v>99333.333333333328</v>
          </cell>
          <cell r="AF15489">
            <v>0</v>
          </cell>
          <cell r="AJ15489">
            <v>0</v>
          </cell>
          <cell r="AT15489">
            <v>0</v>
          </cell>
          <cell r="AU15489">
            <v>0</v>
          </cell>
          <cell r="AV15489">
            <v>0</v>
          </cell>
        </row>
        <row r="15490">
          <cell r="D15490" t="str">
            <v>Қурилиш</v>
          </cell>
          <cell r="M15490" t="str">
            <v>033</v>
          </cell>
          <cell r="V15490">
            <v>60000000</v>
          </cell>
          <cell r="AF15490">
            <v>7000000</v>
          </cell>
          <cell r="AJ15490">
            <v>7000000</v>
          </cell>
          <cell r="AT15490">
            <v>0</v>
          </cell>
          <cell r="AU15490">
            <v>0</v>
          </cell>
          <cell r="AV15490">
            <v>0</v>
          </cell>
        </row>
        <row r="15491">
          <cell r="D15491" t="str">
            <v>Қурилиш</v>
          </cell>
          <cell r="M15491" t="str">
            <v>051</v>
          </cell>
          <cell r="V15491">
            <v>20737868.666666668</v>
          </cell>
          <cell r="AF15491">
            <v>0</v>
          </cell>
          <cell r="AJ15491">
            <v>0</v>
          </cell>
          <cell r="AT15491">
            <v>0</v>
          </cell>
          <cell r="AU15491">
            <v>0</v>
          </cell>
          <cell r="AV15491">
            <v>0</v>
          </cell>
        </row>
        <row r="15492">
          <cell r="D15492" t="str">
            <v>Қурилиш</v>
          </cell>
          <cell r="M15492" t="str">
            <v>009</v>
          </cell>
          <cell r="V15492">
            <v>3566666.6666666665</v>
          </cell>
          <cell r="AF15492">
            <v>0</v>
          </cell>
          <cell r="AJ15492">
            <v>0</v>
          </cell>
          <cell r="AT15492">
            <v>140182160</v>
          </cell>
          <cell r="AU15492">
            <v>140182160</v>
          </cell>
          <cell r="AV15492">
            <v>0</v>
          </cell>
        </row>
        <row r="15493">
          <cell r="D15493" t="str">
            <v>Қурилиш</v>
          </cell>
          <cell r="M15493" t="str">
            <v>009</v>
          </cell>
          <cell r="V15493">
            <v>833.33333333333337</v>
          </cell>
          <cell r="AF15493">
            <v>1390000</v>
          </cell>
          <cell r="AJ15493">
            <v>0</v>
          </cell>
          <cell r="AT15493">
            <v>0</v>
          </cell>
          <cell r="AU15493">
            <v>0</v>
          </cell>
          <cell r="AV15493">
            <v>0</v>
          </cell>
        </row>
        <row r="15494">
          <cell r="D15494" t="str">
            <v>Қурилиш</v>
          </cell>
          <cell r="M15494" t="str">
            <v>002</v>
          </cell>
          <cell r="V15494">
            <v>866666.66666666663</v>
          </cell>
          <cell r="AF15494">
            <v>0</v>
          </cell>
          <cell r="AJ15494">
            <v>0</v>
          </cell>
          <cell r="AT15494">
            <v>0</v>
          </cell>
          <cell r="AU15494">
            <v>0</v>
          </cell>
          <cell r="AV15494">
            <v>0</v>
          </cell>
        </row>
        <row r="15495">
          <cell r="D15495" t="str">
            <v>Қурилиш</v>
          </cell>
          <cell r="M15495" t="str">
            <v>033</v>
          </cell>
          <cell r="V15495">
            <v>17233333.333333332</v>
          </cell>
          <cell r="AF15495">
            <v>0</v>
          </cell>
          <cell r="AJ15495">
            <v>0</v>
          </cell>
          <cell r="AT15495">
            <v>154514286</v>
          </cell>
          <cell r="AU15495">
            <v>154514286</v>
          </cell>
          <cell r="AV15495">
            <v>0</v>
          </cell>
        </row>
        <row r="15496">
          <cell r="D15496" t="str">
            <v>Қурилиш</v>
          </cell>
          <cell r="M15496" t="str">
            <v>033</v>
          </cell>
          <cell r="V15496">
            <v>1053921280.3333334</v>
          </cell>
          <cell r="AF15496">
            <v>93419481</v>
          </cell>
          <cell r="AJ15496">
            <v>58000000</v>
          </cell>
          <cell r="AT15496">
            <v>0</v>
          </cell>
          <cell r="AU15496">
            <v>0</v>
          </cell>
          <cell r="AV15496">
            <v>0</v>
          </cell>
        </row>
        <row r="15497">
          <cell r="D15497" t="str">
            <v>Қурилиш</v>
          </cell>
          <cell r="M15497" t="str">
            <v>009</v>
          </cell>
          <cell r="V15497">
            <v>438380</v>
          </cell>
          <cell r="AF15497">
            <v>0</v>
          </cell>
          <cell r="AJ15497">
            <v>0</v>
          </cell>
          <cell r="AT15497">
            <v>400000000</v>
          </cell>
          <cell r="AU15497">
            <v>400000000</v>
          </cell>
          <cell r="AV15497">
            <v>0</v>
          </cell>
        </row>
        <row r="15498">
          <cell r="D15498" t="str">
            <v>Қурилиш</v>
          </cell>
          <cell r="M15498" t="str">
            <v>013</v>
          </cell>
          <cell r="V15498">
            <v>334691357.66666669</v>
          </cell>
          <cell r="AF15498">
            <v>0</v>
          </cell>
          <cell r="AJ15498">
            <v>0</v>
          </cell>
          <cell r="AT15498">
            <v>0</v>
          </cell>
          <cell r="AU15498">
            <v>0</v>
          </cell>
          <cell r="AV15498">
            <v>0</v>
          </cell>
        </row>
        <row r="15499">
          <cell r="D15499" t="str">
            <v>Қурилиш</v>
          </cell>
          <cell r="M15499" t="str">
            <v>012</v>
          </cell>
          <cell r="V15499">
            <v>28666666.666666668</v>
          </cell>
          <cell r="AF15499">
            <v>0</v>
          </cell>
          <cell r="AJ15499">
            <v>0</v>
          </cell>
          <cell r="AT15499">
            <v>0</v>
          </cell>
          <cell r="AU15499">
            <v>0</v>
          </cell>
          <cell r="AV15499">
            <v>0</v>
          </cell>
        </row>
        <row r="15500">
          <cell r="D15500" t="str">
            <v>Қурилиш</v>
          </cell>
          <cell r="M15500" t="str">
            <v>003</v>
          </cell>
          <cell r="V15500">
            <v>5985130</v>
          </cell>
          <cell r="AF15500">
            <v>24755875</v>
          </cell>
          <cell r="AJ15500">
            <v>0</v>
          </cell>
          <cell r="AT15500">
            <v>0</v>
          </cell>
          <cell r="AU15500">
            <v>0</v>
          </cell>
          <cell r="AV15500">
            <v>0</v>
          </cell>
        </row>
        <row r="15501">
          <cell r="D15501" t="str">
            <v>Қурилиш</v>
          </cell>
          <cell r="M15501" t="str">
            <v>006</v>
          </cell>
          <cell r="V15501">
            <v>646666.66666666663</v>
          </cell>
          <cell r="AF15501">
            <v>0</v>
          </cell>
          <cell r="AJ15501">
            <v>0</v>
          </cell>
          <cell r="AT15501">
            <v>0</v>
          </cell>
          <cell r="AU15501">
            <v>0</v>
          </cell>
          <cell r="AV15501">
            <v>0</v>
          </cell>
        </row>
        <row r="15502">
          <cell r="D15502" t="str">
            <v>Қурилиш</v>
          </cell>
          <cell r="M15502" t="str">
            <v>004</v>
          </cell>
          <cell r="V15502">
            <v>1853298</v>
          </cell>
          <cell r="AF15502">
            <v>85000000</v>
          </cell>
          <cell r="AJ15502">
            <v>0</v>
          </cell>
          <cell r="AT15502">
            <v>0</v>
          </cell>
          <cell r="AU15502">
            <v>0</v>
          </cell>
          <cell r="AV15502">
            <v>0</v>
          </cell>
        </row>
        <row r="15503">
          <cell r="D15503" t="str">
            <v>Қурилиш</v>
          </cell>
          <cell r="M15503" t="str">
            <v>009</v>
          </cell>
          <cell r="V15503">
            <v>181881083.33333334</v>
          </cell>
          <cell r="AF15503">
            <v>0</v>
          </cell>
          <cell r="AJ15503">
            <v>0</v>
          </cell>
          <cell r="AT15503">
            <v>399999625</v>
          </cell>
          <cell r="AU15503">
            <v>399999625</v>
          </cell>
          <cell r="AV15503">
            <v>0</v>
          </cell>
        </row>
        <row r="15504">
          <cell r="D15504" t="str">
            <v>Қурилиш</v>
          </cell>
          <cell r="M15504" t="str">
            <v>053</v>
          </cell>
          <cell r="V15504">
            <v>41083024.333333336</v>
          </cell>
          <cell r="AF15504">
            <v>40400000</v>
          </cell>
          <cell r="AJ15504">
            <v>495000</v>
          </cell>
          <cell r="AT15504">
            <v>37454545</v>
          </cell>
          <cell r="AU15504">
            <v>37454545</v>
          </cell>
          <cell r="AV15504">
            <v>0</v>
          </cell>
        </row>
        <row r="15505">
          <cell r="D15505" t="str">
            <v>Қурилиш</v>
          </cell>
          <cell r="M15505" t="str">
            <v>014</v>
          </cell>
          <cell r="V15505">
            <v>4966666.666666667</v>
          </cell>
          <cell r="AF15505">
            <v>0</v>
          </cell>
          <cell r="AJ15505">
            <v>0</v>
          </cell>
          <cell r="AT15505">
            <v>450000000</v>
          </cell>
          <cell r="AU15505">
            <v>450000000</v>
          </cell>
          <cell r="AV15505">
            <v>0</v>
          </cell>
        </row>
        <row r="15506">
          <cell r="D15506" t="str">
            <v>Қурилиш</v>
          </cell>
          <cell r="M15506" t="str">
            <v>053</v>
          </cell>
          <cell r="V15506">
            <v>644894600.33333337</v>
          </cell>
          <cell r="AF15506">
            <v>255927722</v>
          </cell>
          <cell r="AJ15506">
            <v>194123932</v>
          </cell>
          <cell r="AT15506">
            <v>4192000000</v>
          </cell>
          <cell r="AU15506">
            <v>4192000000</v>
          </cell>
          <cell r="AV15506">
            <v>0</v>
          </cell>
        </row>
        <row r="15507">
          <cell r="D15507" t="str">
            <v>Қурилиш</v>
          </cell>
          <cell r="M15507" t="str">
            <v>009</v>
          </cell>
          <cell r="V15507">
            <v>89766666.666666672</v>
          </cell>
          <cell r="AF15507">
            <v>0</v>
          </cell>
          <cell r="AJ15507">
            <v>530000</v>
          </cell>
          <cell r="AT15507">
            <v>132143775</v>
          </cell>
          <cell r="AU15507">
            <v>132143775</v>
          </cell>
          <cell r="AV15507">
            <v>0</v>
          </cell>
        </row>
        <row r="15508">
          <cell r="D15508" t="str">
            <v>Қурилиш</v>
          </cell>
          <cell r="M15508" t="str">
            <v>009</v>
          </cell>
          <cell r="V15508">
            <v>372959561.33333331</v>
          </cell>
          <cell r="AF15508">
            <v>0</v>
          </cell>
          <cell r="AJ15508">
            <v>25580000</v>
          </cell>
          <cell r="AT15508">
            <v>0</v>
          </cell>
          <cell r="AU15508">
            <v>0</v>
          </cell>
          <cell r="AV15508">
            <v>0</v>
          </cell>
        </row>
        <row r="15509">
          <cell r="D15509" t="str">
            <v>Қурилиш</v>
          </cell>
          <cell r="M15509" t="str">
            <v>031</v>
          </cell>
          <cell r="V15509">
            <v>952366.66666666663</v>
          </cell>
          <cell r="AF15509">
            <v>0</v>
          </cell>
          <cell r="AJ15509">
            <v>0</v>
          </cell>
          <cell r="AT15509">
            <v>0</v>
          </cell>
          <cell r="AU15509">
            <v>0</v>
          </cell>
          <cell r="AV15509">
            <v>0</v>
          </cell>
        </row>
        <row r="15510">
          <cell r="D15510" t="str">
            <v>Қурилиш</v>
          </cell>
          <cell r="M15510" t="str">
            <v>031</v>
          </cell>
          <cell r="V15510">
            <v>150525141</v>
          </cell>
          <cell r="AF15510">
            <v>0</v>
          </cell>
          <cell r="AJ15510">
            <v>0</v>
          </cell>
          <cell r="AT15510">
            <v>0</v>
          </cell>
          <cell r="AU15510">
            <v>0</v>
          </cell>
          <cell r="AV15510">
            <v>0</v>
          </cell>
        </row>
        <row r="15511">
          <cell r="D15511" t="str">
            <v>Қурилиш</v>
          </cell>
          <cell r="M15511" t="str">
            <v>002</v>
          </cell>
          <cell r="V15511">
            <v>386233630</v>
          </cell>
          <cell r="AF15511">
            <v>0</v>
          </cell>
          <cell r="AJ15511">
            <v>0</v>
          </cell>
          <cell r="AT15511">
            <v>0</v>
          </cell>
          <cell r="AU15511">
            <v>0</v>
          </cell>
          <cell r="AV15511">
            <v>0</v>
          </cell>
        </row>
        <row r="15512">
          <cell r="D15512" t="str">
            <v>Қурилиш</v>
          </cell>
          <cell r="M15512" t="str">
            <v>055</v>
          </cell>
          <cell r="V15512">
            <v>18042239</v>
          </cell>
          <cell r="AF15512">
            <v>99823433</v>
          </cell>
          <cell r="AJ15512">
            <v>0</v>
          </cell>
          <cell r="AT15512">
            <v>0</v>
          </cell>
          <cell r="AU15512">
            <v>0</v>
          </cell>
          <cell r="AV15512">
            <v>0</v>
          </cell>
        </row>
        <row r="15513">
          <cell r="D15513" t="str">
            <v>Қурилиш</v>
          </cell>
          <cell r="M15513" t="str">
            <v>009</v>
          </cell>
          <cell r="V15513">
            <v>1362086</v>
          </cell>
          <cell r="AF15513">
            <v>0</v>
          </cell>
          <cell r="AJ15513">
            <v>0</v>
          </cell>
          <cell r="AT15513">
            <v>0</v>
          </cell>
          <cell r="AU15513">
            <v>0</v>
          </cell>
          <cell r="AV15513">
            <v>0</v>
          </cell>
        </row>
        <row r="15514">
          <cell r="D15514" t="str">
            <v>Қурилиш</v>
          </cell>
          <cell r="M15514" t="str">
            <v>003</v>
          </cell>
          <cell r="V15514">
            <v>38219934</v>
          </cell>
          <cell r="AF15514">
            <v>0</v>
          </cell>
          <cell r="AJ15514">
            <v>0</v>
          </cell>
          <cell r="AT15514">
            <v>0</v>
          </cell>
          <cell r="AU15514">
            <v>0</v>
          </cell>
          <cell r="AV15514">
            <v>0</v>
          </cell>
        </row>
        <row r="15515">
          <cell r="D15515" t="str">
            <v>Қурилиш</v>
          </cell>
          <cell r="M15515" t="str">
            <v>013</v>
          </cell>
          <cell r="V15515">
            <v>8144221.666666667</v>
          </cell>
          <cell r="AF15515">
            <v>0</v>
          </cell>
          <cell r="AJ15515">
            <v>1200000</v>
          </cell>
          <cell r="AT15515">
            <v>0</v>
          </cell>
          <cell r="AU15515">
            <v>0</v>
          </cell>
          <cell r="AV15515">
            <v>0</v>
          </cell>
        </row>
        <row r="15516">
          <cell r="D15516" t="str">
            <v>Қурилиш</v>
          </cell>
          <cell r="M15516" t="str">
            <v>053</v>
          </cell>
          <cell r="V15516">
            <v>16283333.333333334</v>
          </cell>
          <cell r="AF15516">
            <v>0</v>
          </cell>
          <cell r="AJ15516">
            <v>0</v>
          </cell>
          <cell r="AT15516">
            <v>220000000</v>
          </cell>
          <cell r="AU15516">
            <v>220000000</v>
          </cell>
          <cell r="AV15516">
            <v>0</v>
          </cell>
        </row>
        <row r="15517">
          <cell r="D15517" t="str">
            <v>Қурилиш</v>
          </cell>
          <cell r="M15517" t="str">
            <v>033</v>
          </cell>
          <cell r="V15517">
            <v>1083408</v>
          </cell>
          <cell r="AF15517">
            <v>0</v>
          </cell>
          <cell r="AJ15517">
            <v>0</v>
          </cell>
          <cell r="AT15517">
            <v>0</v>
          </cell>
          <cell r="AU15517">
            <v>0</v>
          </cell>
          <cell r="AV15517">
            <v>0</v>
          </cell>
        </row>
        <row r="15518">
          <cell r="D15518" t="str">
            <v>Қурилиш</v>
          </cell>
          <cell r="M15518" t="str">
            <v>031</v>
          </cell>
          <cell r="V15518">
            <v>93250000</v>
          </cell>
          <cell r="AF15518">
            <v>106400000</v>
          </cell>
          <cell r="AJ15518">
            <v>32000000</v>
          </cell>
          <cell r="AT15518">
            <v>1243750001</v>
          </cell>
          <cell r="AU15518">
            <v>0</v>
          </cell>
          <cell r="AV15518">
            <v>993750000</v>
          </cell>
        </row>
        <row r="15519">
          <cell r="D15519" t="str">
            <v>Қурилиш</v>
          </cell>
          <cell r="M15519" t="str">
            <v>030</v>
          </cell>
          <cell r="V15519">
            <v>1043271</v>
          </cell>
          <cell r="AF15519">
            <v>1300000</v>
          </cell>
          <cell r="AJ15519">
            <v>0</v>
          </cell>
          <cell r="AT15519">
            <v>0</v>
          </cell>
          <cell r="AU15519">
            <v>0</v>
          </cell>
          <cell r="AV15519">
            <v>0</v>
          </cell>
        </row>
        <row r="15520">
          <cell r="D15520" t="str">
            <v>Қурилиш</v>
          </cell>
          <cell r="M15520" t="str">
            <v>033</v>
          </cell>
          <cell r="V15520">
            <v>1017845219.6666666</v>
          </cell>
          <cell r="AF15520">
            <v>26000000</v>
          </cell>
          <cell r="AJ15520">
            <v>30000000</v>
          </cell>
          <cell r="AT15520">
            <v>0</v>
          </cell>
          <cell r="AU15520">
            <v>0</v>
          </cell>
          <cell r="AV15520">
            <v>0</v>
          </cell>
        </row>
        <row r="15521">
          <cell r="D15521" t="str">
            <v>Қурилиш</v>
          </cell>
          <cell r="M15521" t="str">
            <v>012</v>
          </cell>
          <cell r="V15521">
            <v>120333333.33333333</v>
          </cell>
          <cell r="AF15521">
            <v>18311081</v>
          </cell>
          <cell r="AJ15521">
            <v>4500000</v>
          </cell>
          <cell r="AT15521">
            <v>0</v>
          </cell>
          <cell r="AU15521">
            <v>0</v>
          </cell>
          <cell r="AV15521">
            <v>0</v>
          </cell>
        </row>
        <row r="15522">
          <cell r="D15522" t="str">
            <v>Қурилиш</v>
          </cell>
          <cell r="M15522" t="str">
            <v>009</v>
          </cell>
          <cell r="V15522">
            <v>8281453.333333333</v>
          </cell>
          <cell r="AF15522">
            <v>0</v>
          </cell>
          <cell r="AJ15522">
            <v>0</v>
          </cell>
          <cell r="AT15522">
            <v>0</v>
          </cell>
          <cell r="AU15522">
            <v>0</v>
          </cell>
          <cell r="AV15522">
            <v>0</v>
          </cell>
        </row>
        <row r="15523">
          <cell r="D15523" t="str">
            <v>Қурилиш</v>
          </cell>
          <cell r="M15523" t="str">
            <v>002</v>
          </cell>
          <cell r="V15523">
            <v>26884181</v>
          </cell>
          <cell r="AF15523">
            <v>4400000</v>
          </cell>
          <cell r="AJ15523">
            <v>0</v>
          </cell>
          <cell r="AT15523">
            <v>0</v>
          </cell>
          <cell r="AU15523">
            <v>0</v>
          </cell>
          <cell r="AV15523">
            <v>0</v>
          </cell>
        </row>
        <row r="15524">
          <cell r="D15524" t="str">
            <v>Қурилиш</v>
          </cell>
          <cell r="M15524" t="str">
            <v>031</v>
          </cell>
          <cell r="V15524">
            <v>65000000</v>
          </cell>
          <cell r="AF15524">
            <v>0</v>
          </cell>
          <cell r="AJ15524">
            <v>0</v>
          </cell>
          <cell r="AT15524">
            <v>707465664</v>
          </cell>
          <cell r="AU15524">
            <v>707465664</v>
          </cell>
          <cell r="AV15524">
            <v>0</v>
          </cell>
        </row>
        <row r="15525">
          <cell r="D15525" t="str">
            <v>Қурилиш</v>
          </cell>
          <cell r="M15525" t="str">
            <v>002</v>
          </cell>
          <cell r="V15525">
            <v>85750686</v>
          </cell>
          <cell r="AF15525">
            <v>25248516</v>
          </cell>
          <cell r="AJ15525">
            <v>19716000</v>
          </cell>
          <cell r="AT15525">
            <v>0</v>
          </cell>
          <cell r="AU15525">
            <v>0</v>
          </cell>
          <cell r="AV15525">
            <v>0</v>
          </cell>
        </row>
        <row r="15526">
          <cell r="D15526" t="str">
            <v>Қурилиш</v>
          </cell>
          <cell r="M15526" t="str">
            <v>002</v>
          </cell>
          <cell r="V15526">
            <v>1533401.3333333333</v>
          </cell>
          <cell r="AF15526">
            <v>0</v>
          </cell>
          <cell r="AJ15526">
            <v>300000</v>
          </cell>
          <cell r="AT15526">
            <v>0</v>
          </cell>
          <cell r="AU15526">
            <v>0</v>
          </cell>
          <cell r="AV15526">
            <v>0</v>
          </cell>
        </row>
        <row r="15527">
          <cell r="D15527" t="str">
            <v>Қурилиш</v>
          </cell>
          <cell r="M15527" t="str">
            <v>033</v>
          </cell>
          <cell r="V15527">
            <v>658291751</v>
          </cell>
          <cell r="AF15527">
            <v>84328</v>
          </cell>
          <cell r="AJ15527">
            <v>140517620</v>
          </cell>
          <cell r="AT15527">
            <v>0</v>
          </cell>
          <cell r="AU15527">
            <v>0</v>
          </cell>
          <cell r="AV15527">
            <v>0</v>
          </cell>
        </row>
        <row r="15528">
          <cell r="D15528" t="str">
            <v>Қурилиш</v>
          </cell>
          <cell r="M15528" t="str">
            <v>012</v>
          </cell>
          <cell r="V15528">
            <v>161802333.33333334</v>
          </cell>
          <cell r="AF15528">
            <v>188951000</v>
          </cell>
          <cell r="AJ15528">
            <v>0</v>
          </cell>
          <cell r="AT15528">
            <v>263840074</v>
          </cell>
          <cell r="AU15528">
            <v>0</v>
          </cell>
          <cell r="AV15528">
            <v>0</v>
          </cell>
        </row>
        <row r="15529">
          <cell r="D15529" t="str">
            <v>Қурилиш</v>
          </cell>
          <cell r="M15529" t="str">
            <v>033</v>
          </cell>
          <cell r="V15529">
            <v>21505366.666666668</v>
          </cell>
          <cell r="AF15529">
            <v>3759258</v>
          </cell>
          <cell r="AJ15529">
            <v>6152077</v>
          </cell>
          <cell r="AT15529">
            <v>0</v>
          </cell>
          <cell r="AU15529">
            <v>0</v>
          </cell>
          <cell r="AV15529">
            <v>0</v>
          </cell>
        </row>
        <row r="15530">
          <cell r="D15530" t="str">
            <v>Қурилиш</v>
          </cell>
          <cell r="M15530" t="str">
            <v>033</v>
          </cell>
          <cell r="V15530">
            <v>60501480.666666664</v>
          </cell>
          <cell r="AF15530">
            <v>22739000</v>
          </cell>
          <cell r="AJ15530">
            <v>0</v>
          </cell>
          <cell r="AT15530">
            <v>0</v>
          </cell>
          <cell r="AU15530">
            <v>0</v>
          </cell>
          <cell r="AV15530">
            <v>0</v>
          </cell>
        </row>
        <row r="15531">
          <cell r="D15531" t="str">
            <v>Қурилиш</v>
          </cell>
          <cell r="M15531" t="str">
            <v>051</v>
          </cell>
          <cell r="V15531">
            <v>362119696.66666669</v>
          </cell>
          <cell r="AF15531">
            <v>0</v>
          </cell>
          <cell r="AJ15531">
            <v>0</v>
          </cell>
          <cell r="AT15531">
            <v>0</v>
          </cell>
          <cell r="AU15531">
            <v>0</v>
          </cell>
          <cell r="AV15531">
            <v>0</v>
          </cell>
        </row>
        <row r="15532">
          <cell r="D15532" t="str">
            <v>Қурилиш</v>
          </cell>
          <cell r="M15532" t="str">
            <v>004</v>
          </cell>
          <cell r="V15532">
            <v>99272750</v>
          </cell>
          <cell r="AF15532">
            <v>0</v>
          </cell>
          <cell r="AJ15532">
            <v>0</v>
          </cell>
          <cell r="AT15532">
            <v>0</v>
          </cell>
          <cell r="AU15532">
            <v>0</v>
          </cell>
          <cell r="AV15532">
            <v>0</v>
          </cell>
        </row>
        <row r="15533">
          <cell r="D15533" t="str">
            <v>Қурилиш</v>
          </cell>
          <cell r="M15533" t="str">
            <v>009</v>
          </cell>
          <cell r="V15533">
            <v>8848333.333333334</v>
          </cell>
          <cell r="AF15533">
            <v>0</v>
          </cell>
          <cell r="AJ15533">
            <v>0</v>
          </cell>
          <cell r="AT15533">
            <v>37882488</v>
          </cell>
          <cell r="AU15533">
            <v>37882488</v>
          </cell>
          <cell r="AV15533">
            <v>0</v>
          </cell>
        </row>
        <row r="15534">
          <cell r="D15534" t="str">
            <v>Қурилиш</v>
          </cell>
          <cell r="M15534" t="str">
            <v>012</v>
          </cell>
          <cell r="V15534">
            <v>194888155.33333334</v>
          </cell>
          <cell r="AF15534">
            <v>0</v>
          </cell>
          <cell r="AJ15534">
            <v>0</v>
          </cell>
          <cell r="AT15534">
            <v>0</v>
          </cell>
          <cell r="AU15534">
            <v>0</v>
          </cell>
          <cell r="AV15534">
            <v>0</v>
          </cell>
        </row>
        <row r="15535">
          <cell r="D15535" t="str">
            <v>Қурилиш</v>
          </cell>
          <cell r="M15535" t="str">
            <v>033</v>
          </cell>
          <cell r="V15535">
            <v>50671300</v>
          </cell>
          <cell r="AF15535">
            <v>0</v>
          </cell>
          <cell r="AJ15535">
            <v>0</v>
          </cell>
          <cell r="AT15535">
            <v>0</v>
          </cell>
          <cell r="AU15535">
            <v>0</v>
          </cell>
          <cell r="AV15535">
            <v>0</v>
          </cell>
        </row>
        <row r="15536">
          <cell r="D15536" t="str">
            <v>Қурилиш</v>
          </cell>
          <cell r="M15536" t="str">
            <v>048</v>
          </cell>
          <cell r="V15536">
            <v>50000000</v>
          </cell>
          <cell r="AF15536">
            <v>0</v>
          </cell>
          <cell r="AJ15536">
            <v>0</v>
          </cell>
          <cell r="AT15536">
            <v>0</v>
          </cell>
          <cell r="AU15536">
            <v>0</v>
          </cell>
          <cell r="AV15536">
            <v>0</v>
          </cell>
        </row>
        <row r="15537">
          <cell r="D15537" t="str">
            <v>Қурилиш</v>
          </cell>
          <cell r="M15537" t="str">
            <v>005</v>
          </cell>
          <cell r="V15537">
            <v>14666666.666666666</v>
          </cell>
          <cell r="AF15537">
            <v>8000000</v>
          </cell>
          <cell r="AJ15537">
            <v>5000000</v>
          </cell>
          <cell r="AT15537">
            <v>0</v>
          </cell>
          <cell r="AU15537">
            <v>0</v>
          </cell>
          <cell r="AV15537">
            <v>0</v>
          </cell>
        </row>
        <row r="15538">
          <cell r="D15538" t="str">
            <v>Қурилиш</v>
          </cell>
          <cell r="M15538" t="str">
            <v>033</v>
          </cell>
          <cell r="V15538">
            <v>33556666.666666664</v>
          </cell>
          <cell r="AF15538">
            <v>0</v>
          </cell>
          <cell r="AJ15538">
            <v>0</v>
          </cell>
          <cell r="AT15538">
            <v>0</v>
          </cell>
          <cell r="AU15538">
            <v>0</v>
          </cell>
          <cell r="AV15538">
            <v>0</v>
          </cell>
        </row>
        <row r="15539">
          <cell r="D15539" t="str">
            <v>Қурилиш</v>
          </cell>
          <cell r="M15539" t="str">
            <v>011</v>
          </cell>
          <cell r="V15539">
            <v>9575763</v>
          </cell>
          <cell r="AF15539">
            <v>15751009</v>
          </cell>
          <cell r="AJ15539">
            <v>0</v>
          </cell>
          <cell r="AT15539">
            <v>0</v>
          </cell>
          <cell r="AU15539">
            <v>0</v>
          </cell>
          <cell r="AV15539">
            <v>0</v>
          </cell>
        </row>
        <row r="15540">
          <cell r="D15540" t="str">
            <v>Қурилиш</v>
          </cell>
          <cell r="M15540" t="str">
            <v>005</v>
          </cell>
          <cell r="V15540">
            <v>22950000</v>
          </cell>
          <cell r="AF15540">
            <v>0</v>
          </cell>
          <cell r="AJ15540">
            <v>0</v>
          </cell>
          <cell r="AT15540">
            <v>65706666</v>
          </cell>
          <cell r="AU15540">
            <v>0</v>
          </cell>
          <cell r="AV15540">
            <v>65706666</v>
          </cell>
        </row>
        <row r="15541">
          <cell r="D15541" t="str">
            <v>Қурилиш</v>
          </cell>
          <cell r="M15541" t="str">
            <v>009</v>
          </cell>
          <cell r="V15541">
            <v>2000000</v>
          </cell>
          <cell r="AF15541">
            <v>0</v>
          </cell>
          <cell r="AJ15541">
            <v>0</v>
          </cell>
          <cell r="AT15541">
            <v>90000000</v>
          </cell>
          <cell r="AU15541">
            <v>90000000</v>
          </cell>
          <cell r="AV15541">
            <v>0</v>
          </cell>
        </row>
        <row r="15542">
          <cell r="D15542" t="str">
            <v>Қурилиш</v>
          </cell>
          <cell r="M15542" t="str">
            <v>006</v>
          </cell>
          <cell r="V15542">
            <v>2207966.6666666665</v>
          </cell>
          <cell r="AF15542">
            <v>0</v>
          </cell>
          <cell r="AJ15542">
            <v>0</v>
          </cell>
          <cell r="AT15542">
            <v>0</v>
          </cell>
          <cell r="AU15542">
            <v>0</v>
          </cell>
          <cell r="AV15542">
            <v>0</v>
          </cell>
        </row>
        <row r="15543">
          <cell r="D15543" t="str">
            <v>Қурилиш</v>
          </cell>
          <cell r="M15543" t="str">
            <v>009</v>
          </cell>
          <cell r="V15543">
            <v>45969844.333333336</v>
          </cell>
          <cell r="AF15543">
            <v>45000000</v>
          </cell>
          <cell r="AJ15543">
            <v>9500000</v>
          </cell>
          <cell r="AT15543">
            <v>751477060.45999992</v>
          </cell>
          <cell r="AU15543">
            <v>751477060.45999992</v>
          </cell>
          <cell r="AV15543">
            <v>0</v>
          </cell>
        </row>
        <row r="15544">
          <cell r="D15544" t="str">
            <v>Қурилиш</v>
          </cell>
          <cell r="M15544" t="str">
            <v>013</v>
          </cell>
          <cell r="V15544">
            <v>233661696</v>
          </cell>
          <cell r="AF15544">
            <v>4446090</v>
          </cell>
          <cell r="AJ15544">
            <v>34955516</v>
          </cell>
          <cell r="AT15544">
            <v>0</v>
          </cell>
          <cell r="AU15544">
            <v>0</v>
          </cell>
          <cell r="AV15544">
            <v>0</v>
          </cell>
        </row>
        <row r="15545">
          <cell r="D15545" t="str">
            <v>Қурилиш</v>
          </cell>
          <cell r="M15545" t="str">
            <v>006</v>
          </cell>
          <cell r="V15545">
            <v>9773333.333333334</v>
          </cell>
          <cell r="AF15545">
            <v>1300000</v>
          </cell>
          <cell r="AJ15545">
            <v>0</v>
          </cell>
          <cell r="AT15545">
            <v>4268879121.9999995</v>
          </cell>
          <cell r="AU15545">
            <v>4268879121.9999995</v>
          </cell>
          <cell r="AV15545">
            <v>0</v>
          </cell>
        </row>
        <row r="15546">
          <cell r="D15546" t="str">
            <v>Қурилиш</v>
          </cell>
          <cell r="M15546" t="str">
            <v>003</v>
          </cell>
          <cell r="V15546">
            <v>666738.66666666663</v>
          </cell>
          <cell r="AF15546">
            <v>0</v>
          </cell>
          <cell r="AJ15546">
            <v>0</v>
          </cell>
          <cell r="AT15546">
            <v>0</v>
          </cell>
          <cell r="AU15546">
            <v>0</v>
          </cell>
          <cell r="AV15546">
            <v>0</v>
          </cell>
        </row>
        <row r="15547">
          <cell r="D15547" t="str">
            <v>Қурилиш</v>
          </cell>
          <cell r="M15547" t="str">
            <v>003</v>
          </cell>
          <cell r="V15547">
            <v>5000016</v>
          </cell>
          <cell r="AF15547">
            <v>73775000</v>
          </cell>
          <cell r="AJ15547">
            <v>0</v>
          </cell>
          <cell r="AT15547">
            <v>0</v>
          </cell>
          <cell r="AU15547">
            <v>0</v>
          </cell>
          <cell r="AV15547">
            <v>0</v>
          </cell>
        </row>
        <row r="15548">
          <cell r="D15548" t="str">
            <v>Қурилиш</v>
          </cell>
          <cell r="M15548" t="str">
            <v>002</v>
          </cell>
          <cell r="V15548">
            <v>68896666.666666672</v>
          </cell>
          <cell r="AF15548">
            <v>0</v>
          </cell>
          <cell r="AJ15548">
            <v>0</v>
          </cell>
          <cell r="AT15548">
            <v>0</v>
          </cell>
          <cell r="AU15548">
            <v>0</v>
          </cell>
          <cell r="AV15548">
            <v>0</v>
          </cell>
        </row>
        <row r="15549">
          <cell r="D15549" t="str">
            <v>Қурилиш</v>
          </cell>
          <cell r="M15549" t="str">
            <v>033</v>
          </cell>
          <cell r="V15549">
            <v>74284737.666666672</v>
          </cell>
          <cell r="AF15549">
            <v>527006541</v>
          </cell>
          <cell r="AJ15549">
            <v>13446800</v>
          </cell>
          <cell r="AT15549">
            <v>0</v>
          </cell>
          <cell r="AU15549">
            <v>0</v>
          </cell>
          <cell r="AV15549">
            <v>0</v>
          </cell>
        </row>
        <row r="15550">
          <cell r="D15550" t="str">
            <v>Қурилиш</v>
          </cell>
          <cell r="M15550" t="str">
            <v>012</v>
          </cell>
          <cell r="V15550">
            <v>19816622.666666668</v>
          </cell>
          <cell r="AF15550">
            <v>0</v>
          </cell>
          <cell r="AJ15550">
            <v>0</v>
          </cell>
          <cell r="AT15550">
            <v>0</v>
          </cell>
          <cell r="AU15550">
            <v>0</v>
          </cell>
          <cell r="AV15550">
            <v>0</v>
          </cell>
        </row>
        <row r="15551">
          <cell r="D15551" t="str">
            <v>Қурилиш</v>
          </cell>
          <cell r="M15551" t="str">
            <v>005</v>
          </cell>
          <cell r="V15551">
            <v>6666666.666666667</v>
          </cell>
          <cell r="AF15551">
            <v>0</v>
          </cell>
          <cell r="AJ15551">
            <v>0</v>
          </cell>
          <cell r="AT15551">
            <v>0</v>
          </cell>
          <cell r="AU15551">
            <v>0</v>
          </cell>
          <cell r="AV15551">
            <v>0</v>
          </cell>
        </row>
        <row r="15552">
          <cell r="D15552" t="str">
            <v>Қурилиш</v>
          </cell>
          <cell r="M15552" t="str">
            <v>013</v>
          </cell>
          <cell r="V15552">
            <v>3249716.6666666665</v>
          </cell>
          <cell r="AF15552">
            <v>0</v>
          </cell>
          <cell r="AJ15552">
            <v>0</v>
          </cell>
          <cell r="AT15552">
            <v>0</v>
          </cell>
          <cell r="AU15552">
            <v>0</v>
          </cell>
          <cell r="AV15552">
            <v>0</v>
          </cell>
        </row>
        <row r="15553">
          <cell r="D15553" t="str">
            <v>Қурилиш</v>
          </cell>
          <cell r="M15553" t="str">
            <v>055</v>
          </cell>
          <cell r="V15553">
            <v>110227521.66666667</v>
          </cell>
          <cell r="AF15553">
            <v>134526241</v>
          </cell>
          <cell r="AJ15553">
            <v>34988500</v>
          </cell>
          <cell r="AT15553">
            <v>0</v>
          </cell>
          <cell r="AU15553">
            <v>0</v>
          </cell>
          <cell r="AV15553">
            <v>0</v>
          </cell>
        </row>
        <row r="15554">
          <cell r="D15554" t="str">
            <v>Қурилиш</v>
          </cell>
          <cell r="M15554" t="str">
            <v>033</v>
          </cell>
          <cell r="V15554">
            <v>16386503.666666666</v>
          </cell>
          <cell r="AF15554">
            <v>0</v>
          </cell>
          <cell r="AJ15554">
            <v>0</v>
          </cell>
          <cell r="AT15554">
            <v>0</v>
          </cell>
          <cell r="AU15554">
            <v>0</v>
          </cell>
          <cell r="AV15554">
            <v>0</v>
          </cell>
        </row>
        <row r="15555">
          <cell r="D15555" t="str">
            <v>Қурилиш</v>
          </cell>
          <cell r="M15555" t="str">
            <v>009</v>
          </cell>
          <cell r="V15555">
            <v>10966666.666666666</v>
          </cell>
          <cell r="AF15555">
            <v>0</v>
          </cell>
          <cell r="AJ15555">
            <v>0</v>
          </cell>
          <cell r="AT15555">
            <v>0</v>
          </cell>
          <cell r="AU15555">
            <v>0</v>
          </cell>
          <cell r="AV15555">
            <v>0</v>
          </cell>
        </row>
        <row r="15556">
          <cell r="D15556" t="str">
            <v>Қурилиш</v>
          </cell>
          <cell r="M15556" t="str">
            <v>013</v>
          </cell>
          <cell r="V15556">
            <v>161307195</v>
          </cell>
          <cell r="AF15556">
            <v>0</v>
          </cell>
          <cell r="AJ15556">
            <v>6875660</v>
          </cell>
          <cell r="AT15556">
            <v>39589919</v>
          </cell>
          <cell r="AU15556">
            <v>39589919</v>
          </cell>
          <cell r="AV15556">
            <v>0</v>
          </cell>
        </row>
        <row r="15557">
          <cell r="D15557" t="str">
            <v>Қурилиш</v>
          </cell>
          <cell r="M15557" t="str">
            <v>011</v>
          </cell>
          <cell r="V15557">
            <v>15257332.333333334</v>
          </cell>
          <cell r="AF15557">
            <v>0</v>
          </cell>
          <cell r="AJ15557">
            <v>0</v>
          </cell>
          <cell r="AT15557">
            <v>0</v>
          </cell>
          <cell r="AU15557">
            <v>0</v>
          </cell>
          <cell r="AV15557">
            <v>0</v>
          </cell>
        </row>
        <row r="15558">
          <cell r="D15558" t="str">
            <v>Қурилиш</v>
          </cell>
          <cell r="M15558" t="str">
            <v>008</v>
          </cell>
          <cell r="V15558">
            <v>114230000</v>
          </cell>
          <cell r="AF15558">
            <v>0</v>
          </cell>
          <cell r="AJ15558">
            <v>0</v>
          </cell>
          <cell r="AT15558">
            <v>0</v>
          </cell>
          <cell r="AU15558">
            <v>0</v>
          </cell>
          <cell r="AV15558">
            <v>0</v>
          </cell>
        </row>
        <row r="15559">
          <cell r="D15559" t="str">
            <v>Қурилиш</v>
          </cell>
          <cell r="M15559" t="str">
            <v>055</v>
          </cell>
          <cell r="V15559">
            <v>40161913.333333336</v>
          </cell>
          <cell r="AF15559">
            <v>0</v>
          </cell>
          <cell r="AJ15559">
            <v>0</v>
          </cell>
          <cell r="AT15559">
            <v>0</v>
          </cell>
          <cell r="AU15559">
            <v>0</v>
          </cell>
          <cell r="AV15559">
            <v>0</v>
          </cell>
        </row>
        <row r="15560">
          <cell r="D15560" t="str">
            <v>Қурилиш</v>
          </cell>
          <cell r="M15560" t="str">
            <v>002</v>
          </cell>
          <cell r="V15560">
            <v>390261000</v>
          </cell>
          <cell r="AF15560">
            <v>123000000</v>
          </cell>
          <cell r="AJ15560">
            <v>35000000</v>
          </cell>
          <cell r="AT15560">
            <v>0</v>
          </cell>
          <cell r="AU15560">
            <v>0</v>
          </cell>
          <cell r="AV15560">
            <v>0</v>
          </cell>
        </row>
        <row r="15561">
          <cell r="D15561" t="str">
            <v>Қурилиш</v>
          </cell>
          <cell r="M15561" t="str">
            <v>002</v>
          </cell>
          <cell r="V15561">
            <v>50500000</v>
          </cell>
          <cell r="AF15561">
            <v>514</v>
          </cell>
          <cell r="AJ15561">
            <v>0</v>
          </cell>
          <cell r="AT15561">
            <v>0</v>
          </cell>
          <cell r="AU15561">
            <v>0</v>
          </cell>
          <cell r="AV15561">
            <v>0</v>
          </cell>
        </row>
        <row r="15562">
          <cell r="D15562" t="str">
            <v>Қурилиш</v>
          </cell>
          <cell r="M15562" t="str">
            <v>009</v>
          </cell>
          <cell r="V15562">
            <v>12066666.666666666</v>
          </cell>
          <cell r="AF15562">
            <v>0</v>
          </cell>
          <cell r="AJ15562">
            <v>650000</v>
          </cell>
          <cell r="AT15562">
            <v>0</v>
          </cell>
          <cell r="AU15562">
            <v>0</v>
          </cell>
          <cell r="AV15562">
            <v>0</v>
          </cell>
        </row>
        <row r="15563">
          <cell r="D15563" t="str">
            <v>Қурилиш</v>
          </cell>
          <cell r="M15563" t="str">
            <v>005</v>
          </cell>
          <cell r="V15563">
            <v>14591167</v>
          </cell>
          <cell r="AF15563">
            <v>0</v>
          </cell>
          <cell r="AJ15563">
            <v>1606790</v>
          </cell>
          <cell r="AT15563">
            <v>67553385</v>
          </cell>
          <cell r="AU15563">
            <v>67553385</v>
          </cell>
          <cell r="AV15563">
            <v>0</v>
          </cell>
        </row>
        <row r="15564">
          <cell r="D15564" t="str">
            <v>Қурилиш</v>
          </cell>
          <cell r="M15564" t="str">
            <v>006</v>
          </cell>
          <cell r="V15564">
            <v>1184333.3333333333</v>
          </cell>
          <cell r="AF15564">
            <v>0</v>
          </cell>
          <cell r="AJ15564">
            <v>0</v>
          </cell>
          <cell r="AT15564">
            <v>0</v>
          </cell>
          <cell r="AU15564">
            <v>0</v>
          </cell>
          <cell r="AV15564">
            <v>0</v>
          </cell>
        </row>
        <row r="15565">
          <cell r="D15565" t="str">
            <v>Қурилиш</v>
          </cell>
          <cell r="M15565" t="str">
            <v>003</v>
          </cell>
          <cell r="V15565">
            <v>256383727.66666666</v>
          </cell>
          <cell r="AF15565">
            <v>42107037</v>
          </cell>
          <cell r="AJ15565">
            <v>23301153</v>
          </cell>
          <cell r="AT15565">
            <v>0</v>
          </cell>
          <cell r="AU15565">
            <v>0</v>
          </cell>
          <cell r="AV15565">
            <v>0</v>
          </cell>
        </row>
        <row r="15566">
          <cell r="D15566" t="str">
            <v>Қурилиш</v>
          </cell>
          <cell r="M15566" t="str">
            <v>051</v>
          </cell>
          <cell r="V15566">
            <v>609097577.33333337</v>
          </cell>
          <cell r="AF15566">
            <v>15223000</v>
          </cell>
          <cell r="AJ15566">
            <v>50000000</v>
          </cell>
          <cell r="AT15566">
            <v>0</v>
          </cell>
          <cell r="AU15566">
            <v>0</v>
          </cell>
          <cell r="AV15566">
            <v>0</v>
          </cell>
        </row>
        <row r="15567">
          <cell r="D15567" t="str">
            <v>Қурилиш</v>
          </cell>
          <cell r="M15567" t="str">
            <v>014</v>
          </cell>
          <cell r="V15567">
            <v>144393333.33333334</v>
          </cell>
          <cell r="AF15567">
            <v>29489825</v>
          </cell>
          <cell r="AJ15567">
            <v>1662247</v>
          </cell>
          <cell r="AT15567">
            <v>179307326</v>
          </cell>
          <cell r="AU15567">
            <v>0</v>
          </cell>
          <cell r="AV15567">
            <v>179307326</v>
          </cell>
        </row>
        <row r="15568">
          <cell r="D15568" t="str">
            <v>Қурилиш</v>
          </cell>
          <cell r="M15568" t="str">
            <v>009</v>
          </cell>
          <cell r="V15568">
            <v>7183333.333333333</v>
          </cell>
          <cell r="AF15568">
            <v>0</v>
          </cell>
          <cell r="AJ15568">
            <v>0</v>
          </cell>
          <cell r="AT15568">
            <v>0</v>
          </cell>
          <cell r="AU15568">
            <v>0</v>
          </cell>
          <cell r="AV15568">
            <v>0</v>
          </cell>
        </row>
        <row r="15569">
          <cell r="D15569" t="str">
            <v>Қурилиш</v>
          </cell>
          <cell r="M15569" t="str">
            <v>004</v>
          </cell>
          <cell r="V15569">
            <v>1067000</v>
          </cell>
          <cell r="AF15569">
            <v>0</v>
          </cell>
          <cell r="AJ15569">
            <v>0</v>
          </cell>
          <cell r="AT15569">
            <v>0</v>
          </cell>
          <cell r="AU15569">
            <v>0</v>
          </cell>
          <cell r="AV15569">
            <v>0</v>
          </cell>
        </row>
        <row r="15570">
          <cell r="D15570" t="str">
            <v>Қурилиш</v>
          </cell>
          <cell r="M15570" t="str">
            <v>002</v>
          </cell>
          <cell r="V15570">
            <v>38466666.666666664</v>
          </cell>
          <cell r="AF15570">
            <v>0</v>
          </cell>
          <cell r="AJ15570">
            <v>0</v>
          </cell>
          <cell r="AT15570">
            <v>0</v>
          </cell>
          <cell r="AU15570">
            <v>0</v>
          </cell>
          <cell r="AV15570">
            <v>0</v>
          </cell>
        </row>
        <row r="15571">
          <cell r="D15571" t="str">
            <v>Қурилиш</v>
          </cell>
          <cell r="M15571" t="str">
            <v>005</v>
          </cell>
          <cell r="V15571">
            <v>176666666.66666666</v>
          </cell>
          <cell r="AF15571">
            <v>0</v>
          </cell>
          <cell r="AJ15571">
            <v>7900</v>
          </cell>
          <cell r="AT15571">
            <v>294000004</v>
          </cell>
          <cell r="AU15571">
            <v>0</v>
          </cell>
          <cell r="AV15571">
            <v>294000004</v>
          </cell>
        </row>
        <row r="15572">
          <cell r="D15572" t="str">
            <v>Қурилиш</v>
          </cell>
          <cell r="M15572" t="str">
            <v>009</v>
          </cell>
          <cell r="V15572">
            <v>2000000</v>
          </cell>
          <cell r="AF15572">
            <v>0</v>
          </cell>
          <cell r="AJ15572">
            <v>0</v>
          </cell>
          <cell r="AT15572">
            <v>0</v>
          </cell>
          <cell r="AU15572">
            <v>0</v>
          </cell>
          <cell r="AV15572">
            <v>0</v>
          </cell>
        </row>
        <row r="15573">
          <cell r="D15573" t="str">
            <v>Қурилиш</v>
          </cell>
          <cell r="M15573" t="str">
            <v>049</v>
          </cell>
          <cell r="V15573">
            <v>3333333.3333333335</v>
          </cell>
          <cell r="AF15573">
            <v>0</v>
          </cell>
          <cell r="AJ15573">
            <v>0</v>
          </cell>
          <cell r="AT15573">
            <v>0</v>
          </cell>
          <cell r="AU15573">
            <v>0</v>
          </cell>
          <cell r="AV15573">
            <v>0</v>
          </cell>
        </row>
        <row r="15574">
          <cell r="D15574" t="str">
            <v>Қурилиш</v>
          </cell>
          <cell r="M15574" t="str">
            <v>006</v>
          </cell>
          <cell r="V15574">
            <v>38098502.333333336</v>
          </cell>
          <cell r="AF15574">
            <v>0</v>
          </cell>
          <cell r="AJ15574">
            <v>660960</v>
          </cell>
          <cell r="AT15574">
            <v>0</v>
          </cell>
          <cell r="AU15574">
            <v>0</v>
          </cell>
          <cell r="AV15574">
            <v>0</v>
          </cell>
        </row>
        <row r="15575">
          <cell r="D15575" t="str">
            <v>Қурилиш</v>
          </cell>
          <cell r="M15575" t="str">
            <v>003</v>
          </cell>
          <cell r="V15575">
            <v>94902112</v>
          </cell>
          <cell r="AF15575">
            <v>1402600</v>
          </cell>
          <cell r="AJ15575">
            <v>10000000</v>
          </cell>
          <cell r="AT15575">
            <v>0</v>
          </cell>
          <cell r="AU15575">
            <v>0</v>
          </cell>
          <cell r="AV15575">
            <v>0</v>
          </cell>
        </row>
        <row r="15576">
          <cell r="D15576" t="str">
            <v>Қурилиш</v>
          </cell>
          <cell r="M15576" t="str">
            <v>006</v>
          </cell>
          <cell r="V15576">
            <v>35856137.666666664</v>
          </cell>
          <cell r="AF15576">
            <v>12104463</v>
          </cell>
          <cell r="AJ15576">
            <v>0</v>
          </cell>
          <cell r="AT15576">
            <v>0</v>
          </cell>
          <cell r="AU15576">
            <v>0</v>
          </cell>
          <cell r="AV15576">
            <v>0</v>
          </cell>
        </row>
        <row r="15577">
          <cell r="D15577" t="str">
            <v>Қурилиш</v>
          </cell>
          <cell r="M15577" t="str">
            <v>013</v>
          </cell>
          <cell r="V15577">
            <v>19303314</v>
          </cell>
          <cell r="AF15577">
            <v>0</v>
          </cell>
          <cell r="AJ15577">
            <v>0</v>
          </cell>
          <cell r="AT15577">
            <v>0</v>
          </cell>
          <cell r="AU15577">
            <v>0</v>
          </cell>
          <cell r="AV15577">
            <v>0</v>
          </cell>
        </row>
        <row r="15578">
          <cell r="D15578" t="str">
            <v>Қурилиш</v>
          </cell>
          <cell r="M15578" t="str">
            <v>033</v>
          </cell>
          <cell r="V15578">
            <v>885650666.66666663</v>
          </cell>
          <cell r="AF15578">
            <v>0</v>
          </cell>
          <cell r="AJ15578">
            <v>0</v>
          </cell>
          <cell r="AT15578">
            <v>0</v>
          </cell>
          <cell r="AU15578">
            <v>0</v>
          </cell>
          <cell r="AV15578">
            <v>0</v>
          </cell>
        </row>
        <row r="15579">
          <cell r="D15579" t="str">
            <v>Қурилиш</v>
          </cell>
          <cell r="M15579" t="str">
            <v>049</v>
          </cell>
          <cell r="V15579">
            <v>5333868.333333333</v>
          </cell>
          <cell r="AF15579">
            <v>0</v>
          </cell>
          <cell r="AJ15579">
            <v>0</v>
          </cell>
          <cell r="AT15579">
            <v>0</v>
          </cell>
          <cell r="AU15579">
            <v>0</v>
          </cell>
          <cell r="AV15579">
            <v>0</v>
          </cell>
        </row>
        <row r="15580">
          <cell r="D15580" t="str">
            <v>Қурилиш</v>
          </cell>
          <cell r="M15580" t="str">
            <v>033</v>
          </cell>
          <cell r="V15580">
            <v>333640054</v>
          </cell>
          <cell r="AF15580">
            <v>0</v>
          </cell>
          <cell r="AJ15580">
            <v>62250000</v>
          </cell>
          <cell r="AT15580">
            <v>2567583000</v>
          </cell>
          <cell r="AU15580">
            <v>2567583000</v>
          </cell>
          <cell r="AV15580">
            <v>0</v>
          </cell>
        </row>
        <row r="15581">
          <cell r="D15581" t="str">
            <v>Қурилиш</v>
          </cell>
          <cell r="M15581" t="str">
            <v>009</v>
          </cell>
          <cell r="V15581">
            <v>33808333.333333336</v>
          </cell>
          <cell r="AF15581">
            <v>0</v>
          </cell>
          <cell r="AJ15581">
            <v>0</v>
          </cell>
          <cell r="AT15581">
            <v>0</v>
          </cell>
          <cell r="AU15581">
            <v>0</v>
          </cell>
          <cell r="AV15581">
            <v>0</v>
          </cell>
        </row>
        <row r="15582">
          <cell r="D15582" t="str">
            <v>Қурилиш</v>
          </cell>
          <cell r="M15582" t="str">
            <v>033</v>
          </cell>
          <cell r="V15582">
            <v>140677337</v>
          </cell>
          <cell r="AF15582">
            <v>429223338</v>
          </cell>
          <cell r="AJ15582">
            <v>0</v>
          </cell>
          <cell r="AT15582">
            <v>958739331.19999993</v>
          </cell>
          <cell r="AU15582">
            <v>958739331.19999993</v>
          </cell>
          <cell r="AV15582">
            <v>0</v>
          </cell>
        </row>
        <row r="15583">
          <cell r="D15583" t="str">
            <v>Қурилиш</v>
          </cell>
          <cell r="M15583" t="str">
            <v>002</v>
          </cell>
          <cell r="V15583">
            <v>60890000</v>
          </cell>
          <cell r="AF15583">
            <v>0</v>
          </cell>
          <cell r="AJ15583">
            <v>0</v>
          </cell>
          <cell r="AT15583">
            <v>0</v>
          </cell>
          <cell r="AU15583">
            <v>0</v>
          </cell>
          <cell r="AV15583">
            <v>0</v>
          </cell>
        </row>
        <row r="15584">
          <cell r="D15584" t="str">
            <v>Қурилиш</v>
          </cell>
          <cell r="M15584" t="str">
            <v>033</v>
          </cell>
          <cell r="V15584">
            <v>181585422</v>
          </cell>
          <cell r="AF15584">
            <v>236460915</v>
          </cell>
          <cell r="AJ15584">
            <v>52003567</v>
          </cell>
          <cell r="AT15584">
            <v>100000000</v>
          </cell>
          <cell r="AU15584">
            <v>100000000</v>
          </cell>
          <cell r="AV15584">
            <v>0</v>
          </cell>
        </row>
        <row r="15585">
          <cell r="D15585" t="str">
            <v>Қурилиш</v>
          </cell>
          <cell r="M15585" t="str">
            <v>002</v>
          </cell>
          <cell r="V15585">
            <v>155866666.66666666</v>
          </cell>
          <cell r="AF15585">
            <v>0</v>
          </cell>
          <cell r="AJ15585">
            <v>0</v>
          </cell>
          <cell r="AT15585">
            <v>0</v>
          </cell>
          <cell r="AU15585">
            <v>0</v>
          </cell>
          <cell r="AV15585">
            <v>0</v>
          </cell>
        </row>
        <row r="15586">
          <cell r="D15586" t="str">
            <v>Қурилиш</v>
          </cell>
          <cell r="M15586" t="str">
            <v>002</v>
          </cell>
          <cell r="V15586">
            <v>34384614.333333336</v>
          </cell>
          <cell r="AF15586">
            <v>0</v>
          </cell>
          <cell r="AJ15586">
            <v>0</v>
          </cell>
          <cell r="AT15586">
            <v>0</v>
          </cell>
          <cell r="AU15586">
            <v>0</v>
          </cell>
          <cell r="AV15586">
            <v>0</v>
          </cell>
        </row>
        <row r="15587">
          <cell r="D15587" t="str">
            <v>Қурилиш</v>
          </cell>
          <cell r="M15587" t="str">
            <v>030</v>
          </cell>
          <cell r="V15587">
            <v>85000000</v>
          </cell>
          <cell r="AF15587">
            <v>0</v>
          </cell>
          <cell r="AJ15587">
            <v>0</v>
          </cell>
          <cell r="AT15587">
            <v>0</v>
          </cell>
          <cell r="AU15587">
            <v>0</v>
          </cell>
          <cell r="AV15587">
            <v>0</v>
          </cell>
        </row>
        <row r="15588">
          <cell r="D15588" t="str">
            <v>Қурилиш</v>
          </cell>
          <cell r="M15588" t="str">
            <v>004</v>
          </cell>
          <cell r="V15588">
            <v>16847359.333333332</v>
          </cell>
          <cell r="AF15588">
            <v>0</v>
          </cell>
          <cell r="AJ15588">
            <v>0</v>
          </cell>
          <cell r="AT15588">
            <v>0</v>
          </cell>
          <cell r="AU15588">
            <v>0</v>
          </cell>
          <cell r="AV15588">
            <v>0</v>
          </cell>
        </row>
        <row r="15589">
          <cell r="D15589" t="str">
            <v>Қурилиш</v>
          </cell>
          <cell r="M15589" t="str">
            <v>003</v>
          </cell>
          <cell r="V15589">
            <v>4569755.666666667</v>
          </cell>
          <cell r="AF15589">
            <v>0</v>
          </cell>
          <cell r="AJ15589">
            <v>0</v>
          </cell>
          <cell r="AT15589">
            <v>0</v>
          </cell>
          <cell r="AU15589">
            <v>0</v>
          </cell>
          <cell r="AV15589">
            <v>0</v>
          </cell>
        </row>
        <row r="15590">
          <cell r="D15590" t="str">
            <v>Қурилиш</v>
          </cell>
          <cell r="M15590" t="str">
            <v>003</v>
          </cell>
          <cell r="V15590">
            <v>44166814</v>
          </cell>
          <cell r="AF15590">
            <v>0</v>
          </cell>
          <cell r="AJ15590">
            <v>0</v>
          </cell>
          <cell r="AT15590">
            <v>0</v>
          </cell>
          <cell r="AU15590">
            <v>0</v>
          </cell>
          <cell r="AV15590">
            <v>0</v>
          </cell>
        </row>
        <row r="15591">
          <cell r="D15591" t="str">
            <v>Қурилиш</v>
          </cell>
          <cell r="M15591" t="str">
            <v>002</v>
          </cell>
          <cell r="V15591">
            <v>1000000</v>
          </cell>
          <cell r="AF15591">
            <v>1000000</v>
          </cell>
          <cell r="AJ15591">
            <v>0</v>
          </cell>
          <cell r="AT15591">
            <v>0</v>
          </cell>
          <cell r="AU15591">
            <v>0</v>
          </cell>
          <cell r="AV15591">
            <v>0</v>
          </cell>
        </row>
        <row r="15592">
          <cell r="D15592" t="str">
            <v>Қурилиш</v>
          </cell>
          <cell r="M15592" t="str">
            <v>031</v>
          </cell>
          <cell r="V15592">
            <v>2500000</v>
          </cell>
          <cell r="AF15592">
            <v>0</v>
          </cell>
          <cell r="AJ15592">
            <v>0</v>
          </cell>
          <cell r="AT15592">
            <v>0</v>
          </cell>
          <cell r="AU15592">
            <v>0</v>
          </cell>
          <cell r="AV15592">
            <v>0</v>
          </cell>
        </row>
        <row r="15593">
          <cell r="D15593" t="str">
            <v>Қурилиш</v>
          </cell>
          <cell r="M15593" t="str">
            <v>005</v>
          </cell>
          <cell r="V15593">
            <v>267266.66666666669</v>
          </cell>
          <cell r="AF15593">
            <v>0</v>
          </cell>
          <cell r="AJ15593">
            <v>0</v>
          </cell>
          <cell r="AT15593">
            <v>0</v>
          </cell>
          <cell r="AU15593">
            <v>0</v>
          </cell>
          <cell r="AV15593">
            <v>0</v>
          </cell>
        </row>
        <row r="15594">
          <cell r="D15594" t="str">
            <v>Қурилиш</v>
          </cell>
          <cell r="M15594" t="str">
            <v>011</v>
          </cell>
          <cell r="V15594">
            <v>1197680</v>
          </cell>
          <cell r="AF15594">
            <v>0</v>
          </cell>
          <cell r="AJ15594">
            <v>0</v>
          </cell>
          <cell r="AT15594">
            <v>3052013999.9999995</v>
          </cell>
          <cell r="AU15594">
            <v>3052013999.9999995</v>
          </cell>
          <cell r="AV15594">
            <v>0</v>
          </cell>
        </row>
        <row r="15595">
          <cell r="D15595" t="str">
            <v>Қурилиш</v>
          </cell>
          <cell r="M15595" t="str">
            <v>004</v>
          </cell>
          <cell r="V15595">
            <v>6163816.333333333</v>
          </cell>
          <cell r="AF15595">
            <v>0</v>
          </cell>
          <cell r="AJ15595">
            <v>0</v>
          </cell>
          <cell r="AT15595">
            <v>0</v>
          </cell>
          <cell r="AU15595">
            <v>0</v>
          </cell>
          <cell r="AV15595">
            <v>0</v>
          </cell>
        </row>
        <row r="15596">
          <cell r="D15596" t="str">
            <v>Қурилиш</v>
          </cell>
          <cell r="M15596" t="str">
            <v>005</v>
          </cell>
          <cell r="V15596">
            <v>25436666.666666668</v>
          </cell>
          <cell r="AF15596">
            <v>0</v>
          </cell>
          <cell r="AJ15596">
            <v>0</v>
          </cell>
          <cell r="AT15596">
            <v>313260727</v>
          </cell>
          <cell r="AU15596">
            <v>56437500</v>
          </cell>
          <cell r="AV15596">
            <v>256823227</v>
          </cell>
        </row>
        <row r="15597">
          <cell r="D15597" t="str">
            <v>Қурилиш</v>
          </cell>
          <cell r="M15597" t="str">
            <v>012</v>
          </cell>
          <cell r="V15597">
            <v>5442735.666666667</v>
          </cell>
          <cell r="AF15597">
            <v>508594</v>
          </cell>
          <cell r="AJ15597">
            <v>508594</v>
          </cell>
          <cell r="AT15597">
            <v>0</v>
          </cell>
          <cell r="AU15597">
            <v>0</v>
          </cell>
          <cell r="AV15597">
            <v>0</v>
          </cell>
        </row>
        <row r="15598">
          <cell r="D15598" t="str">
            <v>Қурилиш</v>
          </cell>
          <cell r="M15598" t="str">
            <v>003</v>
          </cell>
          <cell r="V15598">
            <v>14450000</v>
          </cell>
          <cell r="AF15598">
            <v>0</v>
          </cell>
          <cell r="AJ15598">
            <v>0</v>
          </cell>
          <cell r="AT15598">
            <v>0</v>
          </cell>
          <cell r="AU15598">
            <v>0</v>
          </cell>
          <cell r="AV15598">
            <v>0</v>
          </cell>
        </row>
        <row r="15599">
          <cell r="D15599" t="str">
            <v>Қурилиш</v>
          </cell>
          <cell r="M15599" t="str">
            <v>053</v>
          </cell>
          <cell r="V15599">
            <v>30500000</v>
          </cell>
          <cell r="AF15599">
            <v>4500000</v>
          </cell>
          <cell r="AJ15599">
            <v>0</v>
          </cell>
          <cell r="AT15599">
            <v>0</v>
          </cell>
          <cell r="AU15599">
            <v>0</v>
          </cell>
          <cell r="AV15599">
            <v>0</v>
          </cell>
        </row>
        <row r="15600">
          <cell r="D15600" t="str">
            <v>Қурилиш</v>
          </cell>
          <cell r="M15600" t="str">
            <v>033</v>
          </cell>
          <cell r="V15600">
            <v>274658478.66666669</v>
          </cell>
          <cell r="AF15600">
            <v>42730749</v>
          </cell>
          <cell r="AJ15600">
            <v>75958069</v>
          </cell>
          <cell r="AT15600">
            <v>0</v>
          </cell>
          <cell r="AU15600">
            <v>0</v>
          </cell>
          <cell r="AV15600">
            <v>0</v>
          </cell>
        </row>
        <row r="15601">
          <cell r="D15601" t="str">
            <v>Қурилиш</v>
          </cell>
          <cell r="M15601" t="str">
            <v>033</v>
          </cell>
          <cell r="V15601">
            <v>116400740</v>
          </cell>
          <cell r="AF15601">
            <v>0</v>
          </cell>
          <cell r="AJ15601">
            <v>0</v>
          </cell>
          <cell r="AT15601">
            <v>995905334</v>
          </cell>
          <cell r="AU15601">
            <v>0</v>
          </cell>
          <cell r="AV15601">
            <v>0</v>
          </cell>
        </row>
        <row r="15602">
          <cell r="D15602" t="str">
            <v>Қурилиш</v>
          </cell>
          <cell r="M15602" t="str">
            <v>031</v>
          </cell>
          <cell r="V15602">
            <v>6937733.333333333</v>
          </cell>
          <cell r="AF15602">
            <v>37578540</v>
          </cell>
          <cell r="AJ15602">
            <v>0</v>
          </cell>
          <cell r="AT15602">
            <v>0</v>
          </cell>
          <cell r="AU15602">
            <v>0</v>
          </cell>
          <cell r="AV15602">
            <v>0</v>
          </cell>
        </row>
        <row r="15603">
          <cell r="D15603" t="str">
            <v>Қурилиш</v>
          </cell>
          <cell r="M15603" t="str">
            <v>053</v>
          </cell>
          <cell r="V15603">
            <v>171673667</v>
          </cell>
          <cell r="AF15603">
            <v>299150000</v>
          </cell>
          <cell r="AJ15603">
            <v>0</v>
          </cell>
          <cell r="AT15603">
            <v>0</v>
          </cell>
          <cell r="AU15603">
            <v>0</v>
          </cell>
          <cell r="AV15603">
            <v>0</v>
          </cell>
        </row>
        <row r="15604">
          <cell r="D15604" t="str">
            <v>Қурилиш</v>
          </cell>
          <cell r="M15604" t="str">
            <v>006</v>
          </cell>
          <cell r="V15604">
            <v>93224071.333333328</v>
          </cell>
          <cell r="AF15604">
            <v>67803580</v>
          </cell>
          <cell r="AJ15604">
            <v>30925500</v>
          </cell>
          <cell r="AT15604">
            <v>0</v>
          </cell>
          <cell r="AU15604">
            <v>0</v>
          </cell>
          <cell r="AV15604">
            <v>0</v>
          </cell>
        </row>
        <row r="15605">
          <cell r="D15605" t="str">
            <v>Қурилиш</v>
          </cell>
          <cell r="M15605" t="str">
            <v>008</v>
          </cell>
          <cell r="V15605">
            <v>25682437.333333332</v>
          </cell>
          <cell r="AF15605">
            <v>41993273</v>
          </cell>
          <cell r="AJ15605">
            <v>0</v>
          </cell>
          <cell r="AT15605">
            <v>289285712</v>
          </cell>
          <cell r="AU15605">
            <v>289285712</v>
          </cell>
          <cell r="AV15605">
            <v>0</v>
          </cell>
        </row>
        <row r="15606">
          <cell r="D15606" t="str">
            <v>Қурилиш</v>
          </cell>
          <cell r="M15606" t="str">
            <v>013</v>
          </cell>
          <cell r="V15606">
            <v>41929135</v>
          </cell>
          <cell r="AF15606">
            <v>0</v>
          </cell>
          <cell r="AJ15606">
            <v>0</v>
          </cell>
          <cell r="AT15606">
            <v>193750000</v>
          </cell>
          <cell r="AU15606">
            <v>193750000</v>
          </cell>
          <cell r="AV15606">
            <v>0</v>
          </cell>
        </row>
        <row r="15607">
          <cell r="D15607" t="str">
            <v>Қурилиш</v>
          </cell>
          <cell r="M15607" t="str">
            <v>033</v>
          </cell>
          <cell r="V15607">
            <v>681666666.66666663</v>
          </cell>
          <cell r="AF15607">
            <v>0</v>
          </cell>
          <cell r="AJ15607">
            <v>0</v>
          </cell>
          <cell r="AT15607">
            <v>0</v>
          </cell>
          <cell r="AU15607">
            <v>0</v>
          </cell>
          <cell r="AV15607">
            <v>0</v>
          </cell>
        </row>
        <row r="15608">
          <cell r="D15608" t="str">
            <v>Қурилиш</v>
          </cell>
          <cell r="M15608" t="str">
            <v>009</v>
          </cell>
          <cell r="V15608">
            <v>52333333.333333336</v>
          </cell>
          <cell r="AF15608">
            <v>0</v>
          </cell>
          <cell r="AJ15608">
            <v>2400000</v>
          </cell>
          <cell r="AT15608">
            <v>0</v>
          </cell>
          <cell r="AU15608">
            <v>0</v>
          </cell>
          <cell r="AV15608">
            <v>0</v>
          </cell>
        </row>
        <row r="15609">
          <cell r="D15609" t="str">
            <v>Қурилиш</v>
          </cell>
          <cell r="M15609" t="str">
            <v>002</v>
          </cell>
          <cell r="V15609">
            <v>174985026.33333334</v>
          </cell>
          <cell r="AF15609">
            <v>0</v>
          </cell>
          <cell r="AJ15609">
            <v>2000000</v>
          </cell>
          <cell r="AT15609">
            <v>0</v>
          </cell>
          <cell r="AU15609">
            <v>0</v>
          </cell>
          <cell r="AV15609">
            <v>0</v>
          </cell>
        </row>
        <row r="15610">
          <cell r="D15610" t="str">
            <v>Қурилиш</v>
          </cell>
          <cell r="M15610" t="str">
            <v>033</v>
          </cell>
          <cell r="V15610">
            <v>6748333.333333333</v>
          </cell>
          <cell r="AF15610">
            <v>0</v>
          </cell>
          <cell r="AJ15610">
            <v>0</v>
          </cell>
          <cell r="AT15610">
            <v>0</v>
          </cell>
          <cell r="AU15610">
            <v>0</v>
          </cell>
          <cell r="AV15610">
            <v>0</v>
          </cell>
        </row>
        <row r="15611">
          <cell r="D15611" t="str">
            <v>Қурилиш</v>
          </cell>
          <cell r="M15611" t="str">
            <v>005</v>
          </cell>
          <cell r="V15611">
            <v>2836694</v>
          </cell>
          <cell r="AF15611">
            <v>532272098</v>
          </cell>
          <cell r="AJ15611">
            <v>0</v>
          </cell>
          <cell r="AT15611">
            <v>0</v>
          </cell>
          <cell r="AU15611">
            <v>0</v>
          </cell>
          <cell r="AV15611">
            <v>0</v>
          </cell>
        </row>
        <row r="15612">
          <cell r="D15612" t="str">
            <v>Қурилиш</v>
          </cell>
          <cell r="M15612" t="str">
            <v>051</v>
          </cell>
          <cell r="V15612">
            <v>64421026.333333336</v>
          </cell>
          <cell r="AF15612">
            <v>25000000</v>
          </cell>
          <cell r="AJ15612">
            <v>6732000</v>
          </cell>
          <cell r="AT15612">
            <v>0</v>
          </cell>
          <cell r="AU15612">
            <v>0</v>
          </cell>
          <cell r="AV15612">
            <v>0</v>
          </cell>
        </row>
        <row r="15613">
          <cell r="D15613" t="str">
            <v>Қурилиш</v>
          </cell>
          <cell r="M15613" t="str">
            <v>031</v>
          </cell>
          <cell r="V15613">
            <v>18731978</v>
          </cell>
          <cell r="AF15613">
            <v>0</v>
          </cell>
          <cell r="AJ15613">
            <v>0</v>
          </cell>
          <cell r="AT15613">
            <v>0</v>
          </cell>
          <cell r="AU15613">
            <v>0</v>
          </cell>
          <cell r="AV15613">
            <v>0</v>
          </cell>
        </row>
        <row r="15614">
          <cell r="D15614" t="str">
            <v>Қурилиш</v>
          </cell>
          <cell r="M15614" t="str">
            <v>003</v>
          </cell>
          <cell r="V15614">
            <v>186579485.66666666</v>
          </cell>
          <cell r="AF15614">
            <v>5632000</v>
          </cell>
          <cell r="AJ15614">
            <v>10590000</v>
          </cell>
          <cell r="AT15614">
            <v>794429978</v>
          </cell>
          <cell r="AU15614">
            <v>794429978</v>
          </cell>
          <cell r="AV15614">
            <v>0</v>
          </cell>
        </row>
        <row r="15615">
          <cell r="D15615" t="str">
            <v>Қурилиш</v>
          </cell>
          <cell r="M15615" t="str">
            <v>033</v>
          </cell>
          <cell r="V15615">
            <v>79502269</v>
          </cell>
          <cell r="AF15615">
            <v>0</v>
          </cell>
          <cell r="AJ15615">
            <v>15895317</v>
          </cell>
          <cell r="AT15615">
            <v>0</v>
          </cell>
          <cell r="AU15615">
            <v>0</v>
          </cell>
          <cell r="AV15615">
            <v>0</v>
          </cell>
        </row>
        <row r="15616">
          <cell r="D15616" t="str">
            <v>Қурилиш</v>
          </cell>
          <cell r="M15616" t="str">
            <v>002</v>
          </cell>
          <cell r="V15616">
            <v>84892786.333333328</v>
          </cell>
          <cell r="AF15616">
            <v>0</v>
          </cell>
          <cell r="AJ15616">
            <v>0</v>
          </cell>
          <cell r="AT15616">
            <v>0</v>
          </cell>
          <cell r="AU15616">
            <v>0</v>
          </cell>
          <cell r="AV15616">
            <v>0</v>
          </cell>
        </row>
        <row r="15617">
          <cell r="D15617" t="str">
            <v>Қурилиш</v>
          </cell>
          <cell r="M15617" t="str">
            <v>009</v>
          </cell>
          <cell r="V15617">
            <v>95485589.333333328</v>
          </cell>
          <cell r="AF15617">
            <v>4720000</v>
          </cell>
          <cell r="AJ15617">
            <v>0</v>
          </cell>
          <cell r="AT15617">
            <v>0</v>
          </cell>
          <cell r="AU15617">
            <v>0</v>
          </cell>
          <cell r="AV15617">
            <v>0</v>
          </cell>
        </row>
        <row r="15618">
          <cell r="D15618" t="str">
            <v>Қурилиш</v>
          </cell>
          <cell r="M15618" t="str">
            <v>003</v>
          </cell>
          <cell r="V15618">
            <v>117308852</v>
          </cell>
          <cell r="AF15618">
            <v>85593653</v>
          </cell>
          <cell r="AJ15618">
            <v>0</v>
          </cell>
          <cell r="AT15618">
            <v>0</v>
          </cell>
          <cell r="AU15618">
            <v>0</v>
          </cell>
          <cell r="AV15618">
            <v>0</v>
          </cell>
        </row>
        <row r="15619">
          <cell r="D15619" t="str">
            <v>Қурилиш</v>
          </cell>
          <cell r="M15619" t="str">
            <v>009</v>
          </cell>
          <cell r="V15619">
            <v>9743492.333333334</v>
          </cell>
          <cell r="AF15619">
            <v>87457235</v>
          </cell>
          <cell r="AJ15619">
            <v>299400</v>
          </cell>
          <cell r="AT15619">
            <v>0</v>
          </cell>
          <cell r="AU15619">
            <v>0</v>
          </cell>
          <cell r="AV15619">
            <v>0</v>
          </cell>
        </row>
        <row r="15620">
          <cell r="D15620" t="str">
            <v>Қурилиш</v>
          </cell>
          <cell r="M15620" t="str">
            <v>011</v>
          </cell>
          <cell r="V15620">
            <v>3286738.6666666665</v>
          </cell>
          <cell r="AF15620">
            <v>0</v>
          </cell>
          <cell r="AJ15620">
            <v>0</v>
          </cell>
          <cell r="AT15620">
            <v>0</v>
          </cell>
          <cell r="AU15620">
            <v>0</v>
          </cell>
          <cell r="AV15620">
            <v>0</v>
          </cell>
        </row>
        <row r="15621">
          <cell r="D15621" t="str">
            <v>Қурилиш</v>
          </cell>
          <cell r="M15621" t="str">
            <v>003</v>
          </cell>
          <cell r="V15621">
            <v>2266666.6666666665</v>
          </cell>
          <cell r="AF15621">
            <v>0</v>
          </cell>
          <cell r="AJ15621">
            <v>0</v>
          </cell>
          <cell r="AT15621">
            <v>0</v>
          </cell>
          <cell r="AU15621">
            <v>0</v>
          </cell>
          <cell r="AV15621">
            <v>0</v>
          </cell>
        </row>
        <row r="15622">
          <cell r="D15622" t="str">
            <v>Қурилиш</v>
          </cell>
          <cell r="M15622" t="str">
            <v>013</v>
          </cell>
          <cell r="V15622">
            <v>1216666.6666666667</v>
          </cell>
          <cell r="AF15622">
            <v>0</v>
          </cell>
          <cell r="AJ15622">
            <v>0</v>
          </cell>
          <cell r="AT15622">
            <v>0</v>
          </cell>
          <cell r="AU15622">
            <v>0</v>
          </cell>
          <cell r="AV15622">
            <v>0</v>
          </cell>
        </row>
        <row r="15623">
          <cell r="D15623" t="str">
            <v>Қурилиш</v>
          </cell>
          <cell r="M15623" t="str">
            <v>051</v>
          </cell>
          <cell r="V15623">
            <v>31333497.666666668</v>
          </cell>
          <cell r="AF15623">
            <v>30139725</v>
          </cell>
          <cell r="AJ15623">
            <v>0</v>
          </cell>
          <cell r="AT15623">
            <v>0</v>
          </cell>
          <cell r="AU15623">
            <v>0</v>
          </cell>
          <cell r="AV15623">
            <v>0</v>
          </cell>
        </row>
        <row r="15624">
          <cell r="D15624" t="str">
            <v>Қурилиш</v>
          </cell>
          <cell r="M15624" t="str">
            <v>002</v>
          </cell>
          <cell r="V15624">
            <v>13163374.333333334</v>
          </cell>
          <cell r="AF15624">
            <v>250000</v>
          </cell>
          <cell r="AJ15624">
            <v>0</v>
          </cell>
          <cell r="AT15624">
            <v>0</v>
          </cell>
          <cell r="AU15624">
            <v>0</v>
          </cell>
          <cell r="AV15624">
            <v>0</v>
          </cell>
        </row>
        <row r="15625">
          <cell r="D15625" t="str">
            <v>Қурилиш</v>
          </cell>
          <cell r="M15625" t="str">
            <v>009</v>
          </cell>
          <cell r="V15625">
            <v>47670003.333333336</v>
          </cell>
          <cell r="AF15625">
            <v>0</v>
          </cell>
          <cell r="AJ15625">
            <v>0</v>
          </cell>
          <cell r="AT15625">
            <v>1385000000</v>
          </cell>
          <cell r="AU15625">
            <v>700000000</v>
          </cell>
          <cell r="AV15625">
            <v>0</v>
          </cell>
        </row>
        <row r="15626">
          <cell r="D15626" t="str">
            <v>Қурилиш</v>
          </cell>
          <cell r="M15626" t="str">
            <v>009</v>
          </cell>
          <cell r="V15626">
            <v>11647923</v>
          </cell>
          <cell r="AF15626">
            <v>347320421</v>
          </cell>
          <cell r="AJ15626">
            <v>0</v>
          </cell>
          <cell r="AT15626">
            <v>0</v>
          </cell>
          <cell r="AU15626">
            <v>0</v>
          </cell>
          <cell r="AV15626">
            <v>0</v>
          </cell>
        </row>
        <row r="15627">
          <cell r="D15627" t="str">
            <v>Қурилиш</v>
          </cell>
          <cell r="M15627" t="str">
            <v>012</v>
          </cell>
          <cell r="V15627">
            <v>7753815</v>
          </cell>
          <cell r="AF15627">
            <v>0</v>
          </cell>
          <cell r="AJ15627">
            <v>0</v>
          </cell>
          <cell r="AT15627">
            <v>0</v>
          </cell>
          <cell r="AU15627">
            <v>0</v>
          </cell>
          <cell r="AV15627">
            <v>0</v>
          </cell>
        </row>
        <row r="15628">
          <cell r="D15628" t="str">
            <v>Қурилиш</v>
          </cell>
          <cell r="M15628" t="str">
            <v>003</v>
          </cell>
          <cell r="V15628">
            <v>1083585830.3333333</v>
          </cell>
          <cell r="AF15628">
            <v>92993489</v>
          </cell>
          <cell r="AJ15628">
            <v>33295436</v>
          </cell>
          <cell r="AT15628">
            <v>0</v>
          </cell>
          <cell r="AU15628">
            <v>0</v>
          </cell>
          <cell r="AV15628">
            <v>0</v>
          </cell>
        </row>
        <row r="15629">
          <cell r="D15629" t="str">
            <v>Қурилиш</v>
          </cell>
          <cell r="M15629" t="str">
            <v>005</v>
          </cell>
          <cell r="V15629">
            <v>5385877.666666667</v>
          </cell>
          <cell r="AF15629">
            <v>0</v>
          </cell>
          <cell r="AJ15629">
            <v>0</v>
          </cell>
          <cell r="AT15629">
            <v>0</v>
          </cell>
          <cell r="AU15629">
            <v>0</v>
          </cell>
          <cell r="AV15629">
            <v>0</v>
          </cell>
        </row>
        <row r="15630">
          <cell r="D15630" t="str">
            <v>Қурилиш</v>
          </cell>
          <cell r="M15630" t="str">
            <v>006</v>
          </cell>
          <cell r="V15630">
            <v>5195000</v>
          </cell>
          <cell r="AF15630">
            <v>0</v>
          </cell>
          <cell r="AJ15630">
            <v>0</v>
          </cell>
          <cell r="AT15630">
            <v>8566681</v>
          </cell>
          <cell r="AU15630">
            <v>0</v>
          </cell>
          <cell r="AV15630">
            <v>0</v>
          </cell>
        </row>
        <row r="15631">
          <cell r="D15631" t="str">
            <v>Қурилиш</v>
          </cell>
          <cell r="M15631" t="str">
            <v>013</v>
          </cell>
          <cell r="V15631">
            <v>37328666.666666664</v>
          </cell>
          <cell r="AF15631">
            <v>1800000</v>
          </cell>
          <cell r="AJ15631">
            <v>0</v>
          </cell>
          <cell r="AT15631">
            <v>3555555550</v>
          </cell>
          <cell r="AU15631">
            <v>3555555550</v>
          </cell>
          <cell r="AV15631">
            <v>0</v>
          </cell>
        </row>
        <row r="15632">
          <cell r="D15632" t="str">
            <v>Қурилиш</v>
          </cell>
          <cell r="M15632" t="str">
            <v>002</v>
          </cell>
          <cell r="V15632">
            <v>14007375.333333334</v>
          </cell>
          <cell r="AF15632">
            <v>127430466</v>
          </cell>
          <cell r="AJ15632">
            <v>3200000</v>
          </cell>
          <cell r="AT15632">
            <v>0</v>
          </cell>
          <cell r="AU15632">
            <v>0</v>
          </cell>
          <cell r="AV15632">
            <v>0</v>
          </cell>
        </row>
        <row r="15633">
          <cell r="D15633" t="str">
            <v>Қурилиш</v>
          </cell>
          <cell r="M15633" t="str">
            <v>009</v>
          </cell>
          <cell r="V15633">
            <v>115556913.66666667</v>
          </cell>
          <cell r="AF15633">
            <v>0</v>
          </cell>
          <cell r="AJ15633">
            <v>11400000</v>
          </cell>
          <cell r="AT15633">
            <v>311006628</v>
          </cell>
          <cell r="AU15633">
            <v>311006628</v>
          </cell>
          <cell r="AV15633">
            <v>0</v>
          </cell>
        </row>
        <row r="15634">
          <cell r="D15634" t="str">
            <v>Қурилиш</v>
          </cell>
          <cell r="M15634" t="str">
            <v>005</v>
          </cell>
          <cell r="V15634">
            <v>2925000</v>
          </cell>
          <cell r="AF15634">
            <v>0</v>
          </cell>
          <cell r="AJ15634">
            <v>0</v>
          </cell>
          <cell r="AT15634">
            <v>0</v>
          </cell>
          <cell r="AU15634">
            <v>0</v>
          </cell>
          <cell r="AV15634">
            <v>0</v>
          </cell>
        </row>
        <row r="15635">
          <cell r="D15635" t="str">
            <v>Қурилиш</v>
          </cell>
          <cell r="M15635" t="str">
            <v>053</v>
          </cell>
          <cell r="V15635">
            <v>634009788.66666663</v>
          </cell>
          <cell r="AF15635">
            <v>0</v>
          </cell>
          <cell r="AJ15635">
            <v>0</v>
          </cell>
          <cell r="AT15635">
            <v>0</v>
          </cell>
          <cell r="AU15635">
            <v>0</v>
          </cell>
          <cell r="AV15635">
            <v>0</v>
          </cell>
        </row>
        <row r="15636">
          <cell r="D15636" t="str">
            <v>Қурилиш</v>
          </cell>
          <cell r="M15636" t="str">
            <v>002</v>
          </cell>
          <cell r="V15636">
            <v>48949051.666666664</v>
          </cell>
          <cell r="AF15636">
            <v>58769000</v>
          </cell>
          <cell r="AJ15636">
            <v>0</v>
          </cell>
          <cell r="AT15636">
            <v>0</v>
          </cell>
          <cell r="AU15636">
            <v>0</v>
          </cell>
          <cell r="AV15636">
            <v>0</v>
          </cell>
        </row>
        <row r="15637">
          <cell r="D15637" t="str">
            <v>Қурилиш</v>
          </cell>
          <cell r="M15637" t="str">
            <v>004</v>
          </cell>
          <cell r="V15637">
            <v>9494906.333333334</v>
          </cell>
          <cell r="AF15637">
            <v>672000</v>
          </cell>
          <cell r="AJ15637">
            <v>0</v>
          </cell>
          <cell r="AT15637">
            <v>0</v>
          </cell>
          <cell r="AU15637">
            <v>0</v>
          </cell>
          <cell r="AV15637">
            <v>0</v>
          </cell>
        </row>
        <row r="15638">
          <cell r="D15638" t="str">
            <v>Қурилиш</v>
          </cell>
          <cell r="M15638" t="str">
            <v>014</v>
          </cell>
          <cell r="V15638">
            <v>43016550</v>
          </cell>
          <cell r="AF15638">
            <v>0</v>
          </cell>
          <cell r="AJ15638">
            <v>0</v>
          </cell>
          <cell r="AT15638">
            <v>0</v>
          </cell>
          <cell r="AU15638">
            <v>0</v>
          </cell>
          <cell r="AV15638">
            <v>0</v>
          </cell>
        </row>
        <row r="15639">
          <cell r="D15639" t="str">
            <v>Қурилиш</v>
          </cell>
          <cell r="M15639" t="str">
            <v>002</v>
          </cell>
          <cell r="V15639">
            <v>93200735.666666672</v>
          </cell>
          <cell r="AF15639">
            <v>0</v>
          </cell>
          <cell r="AJ15639">
            <v>4500000</v>
          </cell>
          <cell r="AT15639">
            <v>0</v>
          </cell>
          <cell r="AU15639">
            <v>0</v>
          </cell>
          <cell r="AV15639">
            <v>0</v>
          </cell>
        </row>
        <row r="15640">
          <cell r="D15640" t="str">
            <v>Қурилиш</v>
          </cell>
          <cell r="M15640" t="str">
            <v>005</v>
          </cell>
          <cell r="V15640">
            <v>187655730.66666666</v>
          </cell>
          <cell r="AF15640">
            <v>100000000</v>
          </cell>
          <cell r="AJ15640">
            <v>28932186</v>
          </cell>
          <cell r="AT15640">
            <v>0</v>
          </cell>
          <cell r="AU15640">
            <v>0</v>
          </cell>
          <cell r="AV15640">
            <v>0</v>
          </cell>
        </row>
        <row r="15641">
          <cell r="D15641" t="str">
            <v>Қурилиш</v>
          </cell>
          <cell r="M15641" t="str">
            <v>049</v>
          </cell>
          <cell r="V15641">
            <v>21400000</v>
          </cell>
          <cell r="AF15641">
            <v>0</v>
          </cell>
          <cell r="AJ15641">
            <v>0</v>
          </cell>
          <cell r="AT15641">
            <v>0</v>
          </cell>
          <cell r="AU15641">
            <v>0</v>
          </cell>
          <cell r="AV15641">
            <v>0</v>
          </cell>
        </row>
        <row r="15642">
          <cell r="D15642" t="str">
            <v>Қурилиш</v>
          </cell>
          <cell r="M15642" t="str">
            <v>053</v>
          </cell>
          <cell r="V15642">
            <v>551513</v>
          </cell>
          <cell r="AF15642">
            <v>0</v>
          </cell>
          <cell r="AJ15642">
            <v>0</v>
          </cell>
          <cell r="AT15642">
            <v>0</v>
          </cell>
          <cell r="AU15642">
            <v>0</v>
          </cell>
          <cell r="AV15642">
            <v>0</v>
          </cell>
        </row>
        <row r="15643">
          <cell r="D15643" t="str">
            <v>Қурилиш</v>
          </cell>
          <cell r="M15643" t="str">
            <v>003</v>
          </cell>
          <cell r="V15643">
            <v>16666666.666666666</v>
          </cell>
          <cell r="AF15643">
            <v>0</v>
          </cell>
          <cell r="AJ15643">
            <v>0</v>
          </cell>
          <cell r="AT15643">
            <v>0</v>
          </cell>
          <cell r="AU15643">
            <v>0</v>
          </cell>
          <cell r="AV15643">
            <v>0</v>
          </cell>
        </row>
        <row r="15644">
          <cell r="D15644" t="str">
            <v>Қурилиш</v>
          </cell>
          <cell r="M15644" t="str">
            <v>031</v>
          </cell>
          <cell r="V15644">
            <v>109631783.33333333</v>
          </cell>
          <cell r="AF15644">
            <v>159996000</v>
          </cell>
          <cell r="AJ15644">
            <v>16000000</v>
          </cell>
          <cell r="AT15644">
            <v>313078735</v>
          </cell>
          <cell r="AU15644">
            <v>313078735</v>
          </cell>
          <cell r="AV15644">
            <v>0</v>
          </cell>
        </row>
        <row r="15645">
          <cell r="D15645" t="str">
            <v>Қурилиш</v>
          </cell>
          <cell r="M15645" t="str">
            <v>011</v>
          </cell>
          <cell r="V15645">
            <v>52816491</v>
          </cell>
          <cell r="AF15645">
            <v>0</v>
          </cell>
          <cell r="AJ15645">
            <v>0</v>
          </cell>
          <cell r="AT15645">
            <v>0</v>
          </cell>
          <cell r="AU15645">
            <v>0</v>
          </cell>
          <cell r="AV15645">
            <v>0</v>
          </cell>
        </row>
        <row r="15646">
          <cell r="D15646" t="str">
            <v>Қурилиш</v>
          </cell>
          <cell r="M15646" t="str">
            <v>013</v>
          </cell>
          <cell r="V15646">
            <v>14530500.666666666</v>
          </cell>
          <cell r="AF15646">
            <v>13948024</v>
          </cell>
          <cell r="AJ15646">
            <v>0</v>
          </cell>
          <cell r="AT15646">
            <v>0</v>
          </cell>
          <cell r="AU15646">
            <v>0</v>
          </cell>
          <cell r="AV15646">
            <v>0</v>
          </cell>
        </row>
        <row r="15647">
          <cell r="D15647" t="str">
            <v>Қурилиш</v>
          </cell>
          <cell r="M15647" t="str">
            <v>011</v>
          </cell>
          <cell r="V15647">
            <v>403333.33333333331</v>
          </cell>
          <cell r="AF15647">
            <v>1600000</v>
          </cell>
          <cell r="AJ15647">
            <v>0</v>
          </cell>
          <cell r="AT15647">
            <v>0</v>
          </cell>
          <cell r="AU15647">
            <v>0</v>
          </cell>
          <cell r="AV15647">
            <v>0</v>
          </cell>
        </row>
        <row r="15648">
          <cell r="D15648" t="str">
            <v>Қурилиш</v>
          </cell>
          <cell r="M15648" t="str">
            <v>004</v>
          </cell>
          <cell r="V15648">
            <v>9196000</v>
          </cell>
          <cell r="AF15648">
            <v>0</v>
          </cell>
          <cell r="AJ15648">
            <v>0</v>
          </cell>
          <cell r="AT15648">
            <v>0</v>
          </cell>
          <cell r="AU15648">
            <v>0</v>
          </cell>
          <cell r="AV15648">
            <v>0</v>
          </cell>
        </row>
        <row r="15649">
          <cell r="D15649" t="str">
            <v>Қурилиш</v>
          </cell>
          <cell r="M15649" t="str">
            <v>005</v>
          </cell>
          <cell r="V15649">
            <v>12710935</v>
          </cell>
          <cell r="AF15649">
            <v>8000000</v>
          </cell>
          <cell r="AJ15649">
            <v>25000</v>
          </cell>
          <cell r="AT15649">
            <v>0</v>
          </cell>
          <cell r="AU15649">
            <v>0</v>
          </cell>
          <cell r="AV15649">
            <v>0</v>
          </cell>
        </row>
        <row r="15650">
          <cell r="D15650" t="str">
            <v>Қурилиш</v>
          </cell>
          <cell r="M15650" t="str">
            <v>033</v>
          </cell>
          <cell r="V15650">
            <v>3000</v>
          </cell>
          <cell r="AF15650">
            <v>9450606</v>
          </cell>
          <cell r="AJ15650">
            <v>0</v>
          </cell>
          <cell r="AT15650">
            <v>0</v>
          </cell>
          <cell r="AU15650">
            <v>0</v>
          </cell>
          <cell r="AV15650">
            <v>0</v>
          </cell>
        </row>
        <row r="15651">
          <cell r="D15651" t="str">
            <v>Қурилиш</v>
          </cell>
          <cell r="M15651" t="str">
            <v>006</v>
          </cell>
          <cell r="V15651">
            <v>11826410.333333334</v>
          </cell>
          <cell r="AF15651">
            <v>0</v>
          </cell>
          <cell r="AJ15651">
            <v>0</v>
          </cell>
          <cell r="AT15651">
            <v>0</v>
          </cell>
          <cell r="AU15651">
            <v>0</v>
          </cell>
          <cell r="AV15651">
            <v>0</v>
          </cell>
        </row>
        <row r="15652">
          <cell r="D15652" t="str">
            <v>Қурилиш</v>
          </cell>
          <cell r="M15652" t="str">
            <v>005</v>
          </cell>
          <cell r="V15652">
            <v>24311238</v>
          </cell>
          <cell r="AF15652">
            <v>0</v>
          </cell>
          <cell r="AJ15652">
            <v>0</v>
          </cell>
          <cell r="AT15652">
            <v>0</v>
          </cell>
          <cell r="AU15652">
            <v>0</v>
          </cell>
          <cell r="AV15652">
            <v>0</v>
          </cell>
        </row>
        <row r="15653">
          <cell r="D15653" t="str">
            <v>Қурилиш</v>
          </cell>
          <cell r="M15653" t="str">
            <v>003</v>
          </cell>
          <cell r="V15653">
            <v>50000000</v>
          </cell>
          <cell r="AF15653">
            <v>0</v>
          </cell>
          <cell r="AJ15653">
            <v>0</v>
          </cell>
          <cell r="AT15653">
            <v>0</v>
          </cell>
          <cell r="AU15653">
            <v>0</v>
          </cell>
          <cell r="AV15653">
            <v>0</v>
          </cell>
        </row>
        <row r="15654">
          <cell r="D15654" t="str">
            <v>Қурилиш</v>
          </cell>
          <cell r="V15654">
            <v>80000000</v>
          </cell>
          <cell r="AF15654">
            <v>0</v>
          </cell>
          <cell r="AJ15654">
            <v>0</v>
          </cell>
          <cell r="AT15654">
            <v>0</v>
          </cell>
          <cell r="AU15654">
            <v>0</v>
          </cell>
          <cell r="AV15654">
            <v>0</v>
          </cell>
        </row>
        <row r="15655">
          <cell r="D15655" t="str">
            <v>Қурилиш</v>
          </cell>
          <cell r="M15655" t="str">
            <v>013</v>
          </cell>
          <cell r="V15655">
            <v>68333333.333333328</v>
          </cell>
          <cell r="AF15655">
            <v>39500004</v>
          </cell>
          <cell r="AJ15655">
            <v>0</v>
          </cell>
          <cell r="AT15655">
            <v>0</v>
          </cell>
          <cell r="AU15655">
            <v>0</v>
          </cell>
          <cell r="AV15655">
            <v>0</v>
          </cell>
        </row>
        <row r="15656">
          <cell r="D15656" t="str">
            <v>Қурилиш</v>
          </cell>
          <cell r="M15656" t="str">
            <v>048</v>
          </cell>
          <cell r="V15656">
            <v>21617451</v>
          </cell>
          <cell r="AF15656">
            <v>0</v>
          </cell>
          <cell r="AJ15656">
            <v>0</v>
          </cell>
          <cell r="AT15656">
            <v>0</v>
          </cell>
          <cell r="AU15656">
            <v>0</v>
          </cell>
          <cell r="AV15656">
            <v>0</v>
          </cell>
        </row>
        <row r="15657">
          <cell r="D15657" t="str">
            <v>Қурилиш</v>
          </cell>
          <cell r="M15657" t="str">
            <v>051</v>
          </cell>
          <cell r="V15657">
            <v>10612045472</v>
          </cell>
          <cell r="AF15657">
            <v>27753425</v>
          </cell>
          <cell r="AJ15657">
            <v>81379936</v>
          </cell>
          <cell r="AT15657">
            <v>1419127273</v>
          </cell>
          <cell r="AU15657">
            <v>1419127273</v>
          </cell>
          <cell r="AV15657">
            <v>0</v>
          </cell>
        </row>
        <row r="15658">
          <cell r="D15658" t="str">
            <v>Қурилиш</v>
          </cell>
          <cell r="M15658" t="str">
            <v>002</v>
          </cell>
          <cell r="V15658">
            <v>79088929</v>
          </cell>
          <cell r="AF15658">
            <v>288563675</v>
          </cell>
          <cell r="AJ15658">
            <v>0</v>
          </cell>
          <cell r="AT15658">
            <v>0</v>
          </cell>
          <cell r="AU15658">
            <v>0</v>
          </cell>
          <cell r="AV15658">
            <v>0</v>
          </cell>
        </row>
        <row r="15659">
          <cell r="D15659" t="str">
            <v>Қурилиш</v>
          </cell>
          <cell r="M15659" t="str">
            <v>005</v>
          </cell>
          <cell r="V15659">
            <v>50000</v>
          </cell>
          <cell r="AF15659">
            <v>0</v>
          </cell>
          <cell r="AJ15659">
            <v>0</v>
          </cell>
          <cell r="AT15659">
            <v>0</v>
          </cell>
          <cell r="AU15659">
            <v>0</v>
          </cell>
          <cell r="AV15659">
            <v>0</v>
          </cell>
        </row>
        <row r="15660">
          <cell r="D15660" t="str">
            <v>Қурилиш</v>
          </cell>
          <cell r="M15660" t="str">
            <v>013</v>
          </cell>
          <cell r="V15660">
            <v>35800738</v>
          </cell>
          <cell r="AF15660">
            <v>2681520</v>
          </cell>
          <cell r="AJ15660">
            <v>5591810</v>
          </cell>
          <cell r="AT15660">
            <v>0</v>
          </cell>
          <cell r="AU15660">
            <v>0</v>
          </cell>
          <cell r="AV15660">
            <v>0</v>
          </cell>
        </row>
        <row r="15661">
          <cell r="D15661" t="str">
            <v>Қурилиш</v>
          </cell>
          <cell r="M15661" t="str">
            <v>055</v>
          </cell>
          <cell r="V15661">
            <v>65154093.333333336</v>
          </cell>
          <cell r="AF15661">
            <v>0</v>
          </cell>
          <cell r="AJ15661">
            <v>0</v>
          </cell>
          <cell r="AT15661">
            <v>0</v>
          </cell>
          <cell r="AU15661">
            <v>0</v>
          </cell>
          <cell r="AV15661">
            <v>0</v>
          </cell>
        </row>
        <row r="15662">
          <cell r="D15662" t="str">
            <v>Қурилиш</v>
          </cell>
          <cell r="M15662" t="str">
            <v>031</v>
          </cell>
          <cell r="V15662">
            <v>27056527.333333332</v>
          </cell>
          <cell r="AF15662">
            <v>0</v>
          </cell>
          <cell r="AJ15662">
            <v>0</v>
          </cell>
          <cell r="AT15662">
            <v>0</v>
          </cell>
          <cell r="AU15662">
            <v>0</v>
          </cell>
          <cell r="AV15662">
            <v>0</v>
          </cell>
        </row>
        <row r="15663">
          <cell r="D15663" t="str">
            <v>Қурилиш</v>
          </cell>
          <cell r="M15663" t="str">
            <v>014</v>
          </cell>
          <cell r="V15663">
            <v>33235666.666666668</v>
          </cell>
          <cell r="AF15663">
            <v>0</v>
          </cell>
          <cell r="AJ15663">
            <v>0</v>
          </cell>
          <cell r="AT15663">
            <v>156906127</v>
          </cell>
          <cell r="AU15663">
            <v>156906127</v>
          </cell>
          <cell r="AV15663">
            <v>0</v>
          </cell>
        </row>
        <row r="15664">
          <cell r="D15664" t="str">
            <v>Қурилиш</v>
          </cell>
          <cell r="M15664" t="str">
            <v>013</v>
          </cell>
          <cell r="V15664">
            <v>3333333.3333333335</v>
          </cell>
          <cell r="AF15664">
            <v>468380</v>
          </cell>
          <cell r="AJ15664">
            <v>0</v>
          </cell>
          <cell r="AT15664">
            <v>0</v>
          </cell>
          <cell r="AU15664">
            <v>0</v>
          </cell>
          <cell r="AV15664">
            <v>0</v>
          </cell>
        </row>
        <row r="15665">
          <cell r="D15665" t="str">
            <v>Қурилиш</v>
          </cell>
          <cell r="M15665" t="str">
            <v>011</v>
          </cell>
          <cell r="V15665">
            <v>9666666.666666666</v>
          </cell>
          <cell r="AF15665">
            <v>0</v>
          </cell>
          <cell r="AJ15665">
            <v>0</v>
          </cell>
          <cell r="AT15665">
            <v>0</v>
          </cell>
          <cell r="AU15665">
            <v>0</v>
          </cell>
          <cell r="AV15665">
            <v>0</v>
          </cell>
        </row>
        <row r="15666">
          <cell r="D15666" t="str">
            <v>Қурилиш</v>
          </cell>
          <cell r="M15666" t="str">
            <v>033</v>
          </cell>
          <cell r="V15666">
            <v>111945204</v>
          </cell>
          <cell r="AF15666">
            <v>4500000</v>
          </cell>
          <cell r="AJ15666">
            <v>0</v>
          </cell>
          <cell r="AT15666">
            <v>0</v>
          </cell>
          <cell r="AU15666">
            <v>0</v>
          </cell>
          <cell r="AV15666">
            <v>0</v>
          </cell>
        </row>
        <row r="15667">
          <cell r="D15667" t="str">
            <v>Қурилиш</v>
          </cell>
          <cell r="M15667" t="str">
            <v>031</v>
          </cell>
          <cell r="V15667">
            <v>1100000</v>
          </cell>
          <cell r="AF15667">
            <v>0</v>
          </cell>
          <cell r="AJ15667">
            <v>0</v>
          </cell>
          <cell r="AT15667">
            <v>0</v>
          </cell>
          <cell r="AU15667">
            <v>0</v>
          </cell>
          <cell r="AV15667">
            <v>0</v>
          </cell>
        </row>
        <row r="15668">
          <cell r="D15668" t="str">
            <v>Қурилиш</v>
          </cell>
          <cell r="M15668" t="str">
            <v>048</v>
          </cell>
          <cell r="V15668">
            <v>2416666.6666666665</v>
          </cell>
          <cell r="AF15668">
            <v>0</v>
          </cell>
          <cell r="AJ15668">
            <v>0</v>
          </cell>
          <cell r="AT15668">
            <v>0</v>
          </cell>
          <cell r="AU15668">
            <v>0</v>
          </cell>
          <cell r="AV15668">
            <v>0</v>
          </cell>
        </row>
        <row r="15669">
          <cell r="D15669" t="str">
            <v>Қурилиш</v>
          </cell>
          <cell r="M15669" t="str">
            <v>009</v>
          </cell>
          <cell r="V15669">
            <v>63866709</v>
          </cell>
          <cell r="AF15669">
            <v>0</v>
          </cell>
          <cell r="AJ15669">
            <v>0</v>
          </cell>
          <cell r="AT15669">
            <v>0</v>
          </cell>
          <cell r="AU15669">
            <v>0</v>
          </cell>
          <cell r="AV15669">
            <v>0</v>
          </cell>
        </row>
        <row r="15670">
          <cell r="D15670" t="str">
            <v>Қурилиш</v>
          </cell>
          <cell r="M15670" t="str">
            <v>009</v>
          </cell>
          <cell r="V15670">
            <v>483333.33333333331</v>
          </cell>
          <cell r="AF15670">
            <v>0</v>
          </cell>
          <cell r="AJ15670">
            <v>0</v>
          </cell>
          <cell r="AT15670">
            <v>0</v>
          </cell>
          <cell r="AU15670">
            <v>0</v>
          </cell>
          <cell r="AV15670">
            <v>0</v>
          </cell>
        </row>
        <row r="15671">
          <cell r="D15671" t="str">
            <v>Қурилиш</v>
          </cell>
          <cell r="M15671" t="str">
            <v>033</v>
          </cell>
          <cell r="V15671">
            <v>1688757804.3333333</v>
          </cell>
          <cell r="AF15671">
            <v>1202999417</v>
          </cell>
          <cell r="AJ15671">
            <v>90500000</v>
          </cell>
          <cell r="AT15671">
            <v>10598173853</v>
          </cell>
          <cell r="AU15671">
            <v>10598173853</v>
          </cell>
          <cell r="AV15671">
            <v>0</v>
          </cell>
        </row>
        <row r="15672">
          <cell r="D15672" t="str">
            <v>Қурилиш</v>
          </cell>
          <cell r="M15672" t="str">
            <v>012</v>
          </cell>
          <cell r="V15672">
            <v>3466666.6666666665</v>
          </cell>
          <cell r="AF15672">
            <v>1240000</v>
          </cell>
          <cell r="AJ15672">
            <v>990000</v>
          </cell>
          <cell r="AT15672">
            <v>37814368</v>
          </cell>
          <cell r="AU15672">
            <v>37814368</v>
          </cell>
          <cell r="AV15672">
            <v>0</v>
          </cell>
        </row>
        <row r="15673">
          <cell r="D15673" t="str">
            <v>Қурилиш</v>
          </cell>
          <cell r="M15673" t="str">
            <v>005</v>
          </cell>
          <cell r="V15673">
            <v>14771266.666666666</v>
          </cell>
          <cell r="AF15673">
            <v>0</v>
          </cell>
          <cell r="AJ15673">
            <v>0</v>
          </cell>
          <cell r="AT15673">
            <v>0</v>
          </cell>
          <cell r="AU15673">
            <v>0</v>
          </cell>
          <cell r="AV15673">
            <v>0</v>
          </cell>
        </row>
        <row r="15674">
          <cell r="D15674" t="str">
            <v>Қурилиш</v>
          </cell>
          <cell r="M15674" t="str">
            <v>002</v>
          </cell>
          <cell r="V15674">
            <v>6955666.666666667</v>
          </cell>
          <cell r="AF15674">
            <v>0</v>
          </cell>
          <cell r="AJ15674">
            <v>0</v>
          </cell>
          <cell r="AT15674">
            <v>0</v>
          </cell>
          <cell r="AU15674">
            <v>0</v>
          </cell>
          <cell r="AV15674">
            <v>0</v>
          </cell>
        </row>
        <row r="15675">
          <cell r="D15675" t="str">
            <v>Қурилиш</v>
          </cell>
          <cell r="M15675" t="str">
            <v>009</v>
          </cell>
          <cell r="V15675">
            <v>25817297</v>
          </cell>
          <cell r="AF15675">
            <v>0</v>
          </cell>
          <cell r="AJ15675">
            <v>0</v>
          </cell>
          <cell r="AT15675">
            <v>0</v>
          </cell>
          <cell r="AU15675">
            <v>0</v>
          </cell>
          <cell r="AV15675">
            <v>0</v>
          </cell>
        </row>
        <row r="15676">
          <cell r="D15676" t="str">
            <v>Қурилиш</v>
          </cell>
          <cell r="M15676" t="str">
            <v>014</v>
          </cell>
          <cell r="V15676">
            <v>133362933.33333333</v>
          </cell>
          <cell r="AF15676">
            <v>5600000</v>
          </cell>
          <cell r="AJ15676">
            <v>0</v>
          </cell>
          <cell r="AT15676">
            <v>0</v>
          </cell>
          <cell r="AU15676">
            <v>0</v>
          </cell>
          <cell r="AV15676">
            <v>0</v>
          </cell>
        </row>
        <row r="15677">
          <cell r="D15677" t="str">
            <v>Қурилиш</v>
          </cell>
          <cell r="M15677" t="str">
            <v>048</v>
          </cell>
          <cell r="V15677">
            <v>4333333.333333333</v>
          </cell>
          <cell r="AF15677">
            <v>0</v>
          </cell>
          <cell r="AJ15677">
            <v>0</v>
          </cell>
          <cell r="AT15677">
            <v>0</v>
          </cell>
          <cell r="AU15677">
            <v>0</v>
          </cell>
          <cell r="AV15677">
            <v>0</v>
          </cell>
        </row>
        <row r="15678">
          <cell r="D15678" t="str">
            <v>Қурилиш</v>
          </cell>
          <cell r="M15678" t="str">
            <v>004</v>
          </cell>
          <cell r="V15678">
            <v>105476426.66666667</v>
          </cell>
          <cell r="AF15678">
            <v>52850000</v>
          </cell>
          <cell r="AJ15678">
            <v>23000000</v>
          </cell>
          <cell r="AT15678">
            <v>140753860</v>
          </cell>
          <cell r="AU15678">
            <v>140753860</v>
          </cell>
          <cell r="AV15678">
            <v>0</v>
          </cell>
        </row>
        <row r="15679">
          <cell r="D15679" t="str">
            <v>Қурилиш</v>
          </cell>
          <cell r="M15679" t="str">
            <v>012</v>
          </cell>
          <cell r="V15679">
            <v>58333333.333333336</v>
          </cell>
          <cell r="AF15679">
            <v>0</v>
          </cell>
          <cell r="AJ15679">
            <v>0</v>
          </cell>
          <cell r="AT15679">
            <v>0</v>
          </cell>
          <cell r="AU15679">
            <v>0</v>
          </cell>
          <cell r="AV15679">
            <v>0</v>
          </cell>
        </row>
        <row r="15680">
          <cell r="D15680" t="str">
            <v>Қурилиш</v>
          </cell>
          <cell r="M15680" t="str">
            <v>009</v>
          </cell>
          <cell r="V15680">
            <v>146333333.33333334</v>
          </cell>
          <cell r="AF15680">
            <v>0</v>
          </cell>
          <cell r="AJ15680">
            <v>0</v>
          </cell>
          <cell r="AT15680">
            <v>436000000</v>
          </cell>
          <cell r="AU15680">
            <v>436000000</v>
          </cell>
          <cell r="AV15680">
            <v>0</v>
          </cell>
        </row>
        <row r="15681">
          <cell r="D15681" t="str">
            <v>Қурилиш</v>
          </cell>
          <cell r="M15681" t="str">
            <v>002</v>
          </cell>
          <cell r="V15681">
            <v>58238333.333333336</v>
          </cell>
          <cell r="AF15681">
            <v>0</v>
          </cell>
          <cell r="AJ15681">
            <v>11000000</v>
          </cell>
          <cell r="AT15681">
            <v>5000000</v>
          </cell>
          <cell r="AU15681">
            <v>5000000</v>
          </cell>
          <cell r="AV15681">
            <v>0</v>
          </cell>
        </row>
        <row r="15682">
          <cell r="D15682" t="str">
            <v>Қурилиш</v>
          </cell>
          <cell r="M15682" t="str">
            <v>009</v>
          </cell>
          <cell r="V15682">
            <v>221115100</v>
          </cell>
          <cell r="AF15682">
            <v>0</v>
          </cell>
          <cell r="AJ15682">
            <v>2750000</v>
          </cell>
          <cell r="AT15682">
            <v>0</v>
          </cell>
          <cell r="AU15682">
            <v>0</v>
          </cell>
          <cell r="AV15682">
            <v>0</v>
          </cell>
        </row>
        <row r="15683">
          <cell r="D15683" t="str">
            <v>Қурилиш</v>
          </cell>
          <cell r="M15683" t="str">
            <v>005</v>
          </cell>
          <cell r="V15683">
            <v>4996033.666666667</v>
          </cell>
          <cell r="AF15683">
            <v>0</v>
          </cell>
          <cell r="AJ15683">
            <v>0</v>
          </cell>
          <cell r="AT15683">
            <v>0</v>
          </cell>
          <cell r="AU15683">
            <v>0</v>
          </cell>
          <cell r="AV15683">
            <v>0</v>
          </cell>
        </row>
        <row r="15684">
          <cell r="D15684" t="str">
            <v>Қурилиш</v>
          </cell>
          <cell r="M15684" t="str">
            <v>013</v>
          </cell>
          <cell r="V15684">
            <v>1020000</v>
          </cell>
          <cell r="AF15684">
            <v>0</v>
          </cell>
          <cell r="AJ15684">
            <v>0</v>
          </cell>
          <cell r="AT15684">
            <v>0</v>
          </cell>
          <cell r="AU15684">
            <v>0</v>
          </cell>
          <cell r="AV15684">
            <v>0</v>
          </cell>
        </row>
        <row r="15685">
          <cell r="D15685" t="str">
            <v>Қурилиш</v>
          </cell>
          <cell r="M15685" t="str">
            <v>033</v>
          </cell>
          <cell r="V15685">
            <v>35283558</v>
          </cell>
          <cell r="AF15685">
            <v>0</v>
          </cell>
          <cell r="AJ15685">
            <v>0</v>
          </cell>
          <cell r="AT15685">
            <v>0</v>
          </cell>
          <cell r="AU15685">
            <v>0</v>
          </cell>
          <cell r="AV15685">
            <v>0</v>
          </cell>
        </row>
        <row r="15686">
          <cell r="D15686" t="str">
            <v>Қурилиш</v>
          </cell>
          <cell r="M15686" t="str">
            <v>033</v>
          </cell>
          <cell r="V15686">
            <v>18803143.666666668</v>
          </cell>
          <cell r="AF15686">
            <v>0</v>
          </cell>
          <cell r="AJ15686">
            <v>246548</v>
          </cell>
          <cell r="AT15686">
            <v>0</v>
          </cell>
          <cell r="AU15686">
            <v>0</v>
          </cell>
          <cell r="AV15686">
            <v>0</v>
          </cell>
        </row>
        <row r="15687">
          <cell r="D15687" t="str">
            <v>Қурилиш</v>
          </cell>
          <cell r="M15687" t="str">
            <v>004</v>
          </cell>
          <cell r="V15687">
            <v>3556666.6666666665</v>
          </cell>
          <cell r="AF15687">
            <v>0</v>
          </cell>
          <cell r="AJ15687">
            <v>0</v>
          </cell>
          <cell r="AT15687">
            <v>37983602</v>
          </cell>
          <cell r="AU15687">
            <v>37983602</v>
          </cell>
          <cell r="AV15687">
            <v>0</v>
          </cell>
        </row>
        <row r="15688">
          <cell r="D15688" t="str">
            <v>Қурилиш</v>
          </cell>
          <cell r="M15688" t="str">
            <v>005</v>
          </cell>
          <cell r="V15688">
            <v>17281481.333333332</v>
          </cell>
          <cell r="AF15688">
            <v>0</v>
          </cell>
          <cell r="AJ15688">
            <v>0</v>
          </cell>
          <cell r="AT15688">
            <v>72222224</v>
          </cell>
          <cell r="AU15688">
            <v>0</v>
          </cell>
          <cell r="AV15688">
            <v>72222224</v>
          </cell>
        </row>
        <row r="15689">
          <cell r="D15689" t="str">
            <v>Қурилиш</v>
          </cell>
          <cell r="M15689" t="str">
            <v>005</v>
          </cell>
          <cell r="V15689">
            <v>1755916.6666666667</v>
          </cell>
          <cell r="AF15689">
            <v>79000000</v>
          </cell>
          <cell r="AJ15689">
            <v>100000</v>
          </cell>
          <cell r="AT15689">
            <v>0</v>
          </cell>
          <cell r="AU15689">
            <v>0</v>
          </cell>
          <cell r="AV15689">
            <v>0</v>
          </cell>
        </row>
        <row r="15690">
          <cell r="D15690" t="str">
            <v>Қурилиш</v>
          </cell>
          <cell r="M15690" t="str">
            <v>006</v>
          </cell>
          <cell r="V15690">
            <v>120706997.33333333</v>
          </cell>
          <cell r="AF15690">
            <v>46000000</v>
          </cell>
          <cell r="AJ15690">
            <v>24168000</v>
          </cell>
          <cell r="AT15690">
            <v>2300000000</v>
          </cell>
          <cell r="AU15690">
            <v>2300000000</v>
          </cell>
          <cell r="AV15690">
            <v>0</v>
          </cell>
        </row>
        <row r="15691">
          <cell r="D15691" t="str">
            <v>Қурилиш</v>
          </cell>
          <cell r="M15691" t="str">
            <v>009</v>
          </cell>
          <cell r="V15691">
            <v>1666666.6666666667</v>
          </cell>
          <cell r="AF15691">
            <v>1500000</v>
          </cell>
          <cell r="AJ15691">
            <v>0</v>
          </cell>
          <cell r="AT15691">
            <v>0</v>
          </cell>
          <cell r="AU15691">
            <v>0</v>
          </cell>
          <cell r="AV15691">
            <v>0</v>
          </cell>
        </row>
        <row r="15692">
          <cell r="D15692" t="str">
            <v>Қурилиш</v>
          </cell>
          <cell r="M15692" t="str">
            <v>011</v>
          </cell>
          <cell r="V15692">
            <v>221706702</v>
          </cell>
          <cell r="AF15692">
            <v>0</v>
          </cell>
          <cell r="AJ15692">
            <v>0</v>
          </cell>
          <cell r="AT15692">
            <v>0</v>
          </cell>
          <cell r="AU15692">
            <v>0</v>
          </cell>
          <cell r="AV15692">
            <v>0</v>
          </cell>
        </row>
        <row r="15693">
          <cell r="D15693" t="str">
            <v>Қурилиш</v>
          </cell>
          <cell r="M15693" t="str">
            <v>031</v>
          </cell>
          <cell r="V15693">
            <v>30000000</v>
          </cell>
          <cell r="AF15693">
            <v>0</v>
          </cell>
          <cell r="AJ15693">
            <v>0</v>
          </cell>
          <cell r="AT15693">
            <v>0</v>
          </cell>
          <cell r="AU15693">
            <v>0</v>
          </cell>
          <cell r="AV15693">
            <v>0</v>
          </cell>
        </row>
        <row r="15694">
          <cell r="D15694" t="str">
            <v>Қурилиш</v>
          </cell>
          <cell r="M15694" t="str">
            <v>049</v>
          </cell>
          <cell r="V15694">
            <v>20000000</v>
          </cell>
          <cell r="AF15694">
            <v>0</v>
          </cell>
          <cell r="AJ15694">
            <v>0</v>
          </cell>
          <cell r="AT15694">
            <v>0</v>
          </cell>
          <cell r="AU15694">
            <v>0</v>
          </cell>
          <cell r="AV15694">
            <v>0</v>
          </cell>
        </row>
        <row r="15695">
          <cell r="D15695" t="str">
            <v>Қурилиш</v>
          </cell>
          <cell r="M15695" t="str">
            <v>009</v>
          </cell>
          <cell r="V15695">
            <v>28642619</v>
          </cell>
          <cell r="AF15695">
            <v>265000000</v>
          </cell>
          <cell r="AJ15695">
            <v>0</v>
          </cell>
          <cell r="AT15695">
            <v>0</v>
          </cell>
          <cell r="AU15695">
            <v>0</v>
          </cell>
          <cell r="AV15695">
            <v>0</v>
          </cell>
        </row>
        <row r="15696">
          <cell r="D15696" t="str">
            <v>Қурилиш</v>
          </cell>
          <cell r="M15696" t="str">
            <v>002</v>
          </cell>
          <cell r="V15696">
            <v>7225215.666666667</v>
          </cell>
          <cell r="AF15696">
            <v>0</v>
          </cell>
          <cell r="AJ15696">
            <v>0</v>
          </cell>
          <cell r="AT15696">
            <v>0</v>
          </cell>
          <cell r="AU15696">
            <v>0</v>
          </cell>
          <cell r="AV15696">
            <v>0</v>
          </cell>
        </row>
        <row r="15697">
          <cell r="D15697" t="str">
            <v>Қурилиш</v>
          </cell>
          <cell r="M15697" t="str">
            <v>002</v>
          </cell>
          <cell r="V15697">
            <v>287883621</v>
          </cell>
          <cell r="AF15697">
            <v>513000000</v>
          </cell>
          <cell r="AJ15697">
            <v>4082</v>
          </cell>
          <cell r="AT15697">
            <v>1150000000</v>
          </cell>
          <cell r="AU15697">
            <v>1150000000</v>
          </cell>
          <cell r="AV15697">
            <v>0</v>
          </cell>
        </row>
        <row r="15698">
          <cell r="D15698" t="str">
            <v>Қурилиш</v>
          </cell>
          <cell r="M15698" t="str">
            <v>006</v>
          </cell>
          <cell r="V15698">
            <v>87882393.666666672</v>
          </cell>
          <cell r="AF15698">
            <v>9000000</v>
          </cell>
          <cell r="AJ15698">
            <v>8358000</v>
          </cell>
          <cell r="AT15698">
            <v>1999200000</v>
          </cell>
          <cell r="AU15698">
            <v>1999200000</v>
          </cell>
          <cell r="AV15698">
            <v>0</v>
          </cell>
        </row>
        <row r="15699">
          <cell r="D15699" t="str">
            <v>Қурилиш</v>
          </cell>
          <cell r="M15699" t="str">
            <v>003</v>
          </cell>
          <cell r="V15699">
            <v>9275762548.666666</v>
          </cell>
          <cell r="AF15699">
            <v>399013566</v>
          </cell>
          <cell r="AJ15699">
            <v>500789912</v>
          </cell>
          <cell r="AT15699">
            <v>3068291407.9999995</v>
          </cell>
          <cell r="AU15699">
            <v>3068291407.9999995</v>
          </cell>
          <cell r="AV15699">
            <v>0</v>
          </cell>
        </row>
        <row r="15700">
          <cell r="D15700" t="str">
            <v>Қурилиш</v>
          </cell>
          <cell r="M15700" t="str">
            <v>014</v>
          </cell>
          <cell r="V15700">
            <v>957144688.66666663</v>
          </cell>
          <cell r="AF15700">
            <v>580638331</v>
          </cell>
          <cell r="AJ15700">
            <v>251912642</v>
          </cell>
          <cell r="AT15700">
            <v>494010914</v>
          </cell>
          <cell r="AU15700">
            <v>494010914</v>
          </cell>
          <cell r="AV15700">
            <v>0</v>
          </cell>
        </row>
        <row r="15701">
          <cell r="D15701" t="str">
            <v>Қурилиш</v>
          </cell>
          <cell r="M15701" t="str">
            <v>009</v>
          </cell>
          <cell r="V15701">
            <v>6766666.666666667</v>
          </cell>
          <cell r="AF15701">
            <v>14140000</v>
          </cell>
          <cell r="AJ15701">
            <v>2200000</v>
          </cell>
          <cell r="AT15701">
            <v>96666667</v>
          </cell>
          <cell r="AU15701">
            <v>96666667</v>
          </cell>
          <cell r="AV15701">
            <v>0</v>
          </cell>
        </row>
        <row r="15702">
          <cell r="D15702" t="str">
            <v>Қурилиш</v>
          </cell>
          <cell r="M15702" t="str">
            <v>006</v>
          </cell>
          <cell r="V15702">
            <v>29373800</v>
          </cell>
          <cell r="AF15702">
            <v>0</v>
          </cell>
          <cell r="AJ15702">
            <v>0</v>
          </cell>
          <cell r="AT15702">
            <v>0</v>
          </cell>
          <cell r="AU15702">
            <v>0</v>
          </cell>
          <cell r="AV15702">
            <v>0</v>
          </cell>
        </row>
        <row r="15703">
          <cell r="D15703" t="str">
            <v>Қурилиш</v>
          </cell>
          <cell r="M15703" t="str">
            <v>012</v>
          </cell>
          <cell r="V15703">
            <v>24918064.333333332</v>
          </cell>
          <cell r="AF15703">
            <v>34488296</v>
          </cell>
          <cell r="AJ15703">
            <v>0</v>
          </cell>
          <cell r="AT15703">
            <v>0</v>
          </cell>
          <cell r="AU15703">
            <v>0</v>
          </cell>
          <cell r="AV15703">
            <v>0</v>
          </cell>
        </row>
        <row r="15704">
          <cell r="D15704" t="str">
            <v>Қурилиш</v>
          </cell>
          <cell r="M15704" t="str">
            <v>033</v>
          </cell>
          <cell r="V15704">
            <v>58500000</v>
          </cell>
          <cell r="AF15704">
            <v>736817</v>
          </cell>
          <cell r="AJ15704">
            <v>0</v>
          </cell>
          <cell r="AT15704">
            <v>100000000</v>
          </cell>
          <cell r="AU15704">
            <v>100000000</v>
          </cell>
          <cell r="AV15704">
            <v>0</v>
          </cell>
        </row>
        <row r="15705">
          <cell r="D15705" t="str">
            <v>Қурилиш</v>
          </cell>
          <cell r="M15705" t="str">
            <v>012</v>
          </cell>
          <cell r="V15705">
            <v>23853333.333333332</v>
          </cell>
          <cell r="AF15705">
            <v>14400000</v>
          </cell>
          <cell r="AJ15705">
            <v>0</v>
          </cell>
          <cell r="AT15705">
            <v>361250000</v>
          </cell>
          <cell r="AU15705">
            <v>0</v>
          </cell>
          <cell r="AV15705">
            <v>0</v>
          </cell>
        </row>
        <row r="15706">
          <cell r="D15706" t="str">
            <v>Қурилиш</v>
          </cell>
          <cell r="M15706" t="str">
            <v>002</v>
          </cell>
          <cell r="V15706">
            <v>16880909</v>
          </cell>
          <cell r="AF15706">
            <v>0</v>
          </cell>
          <cell r="AJ15706">
            <v>0</v>
          </cell>
          <cell r="AT15706">
            <v>0</v>
          </cell>
          <cell r="AU15706">
            <v>0</v>
          </cell>
          <cell r="AV15706">
            <v>0</v>
          </cell>
        </row>
        <row r="15707">
          <cell r="D15707" t="str">
            <v>Қурилиш</v>
          </cell>
          <cell r="M15707" t="str">
            <v>009</v>
          </cell>
          <cell r="V15707">
            <v>4792473.333333333</v>
          </cell>
          <cell r="AF15707">
            <v>0</v>
          </cell>
          <cell r="AJ15707">
            <v>0</v>
          </cell>
          <cell r="AT15707">
            <v>0</v>
          </cell>
          <cell r="AU15707">
            <v>0</v>
          </cell>
          <cell r="AV15707">
            <v>0</v>
          </cell>
        </row>
        <row r="15708">
          <cell r="D15708" t="str">
            <v>Қурилиш</v>
          </cell>
          <cell r="M15708" t="str">
            <v>033</v>
          </cell>
          <cell r="V15708">
            <v>500000000</v>
          </cell>
          <cell r="AF15708">
            <v>98237000</v>
          </cell>
          <cell r="AJ15708">
            <v>0</v>
          </cell>
          <cell r="AT15708">
            <v>0</v>
          </cell>
          <cell r="AU15708">
            <v>0</v>
          </cell>
          <cell r="AV15708">
            <v>0</v>
          </cell>
        </row>
        <row r="15709">
          <cell r="D15709" t="str">
            <v>Қурилиш</v>
          </cell>
          <cell r="M15709" t="str">
            <v>005</v>
          </cell>
          <cell r="V15709">
            <v>76265143.333333328</v>
          </cell>
          <cell r="AF15709">
            <v>35000000</v>
          </cell>
          <cell r="AJ15709">
            <v>0</v>
          </cell>
          <cell r="AT15709">
            <v>0</v>
          </cell>
          <cell r="AU15709">
            <v>0</v>
          </cell>
          <cell r="AV15709">
            <v>0</v>
          </cell>
        </row>
        <row r="15710">
          <cell r="D15710" t="str">
            <v>Қурилиш</v>
          </cell>
          <cell r="M15710" t="str">
            <v>009</v>
          </cell>
          <cell r="V15710">
            <v>300000</v>
          </cell>
          <cell r="AF15710">
            <v>0</v>
          </cell>
          <cell r="AJ15710">
            <v>0</v>
          </cell>
          <cell r="AT15710">
            <v>0</v>
          </cell>
          <cell r="AU15710">
            <v>0</v>
          </cell>
          <cell r="AV15710">
            <v>0</v>
          </cell>
        </row>
        <row r="15711">
          <cell r="D15711" t="str">
            <v>Қурилиш</v>
          </cell>
          <cell r="M15711" t="str">
            <v>005</v>
          </cell>
          <cell r="V15711">
            <v>170479216.33333334</v>
          </cell>
          <cell r="AF15711">
            <v>0</v>
          </cell>
          <cell r="AJ15711">
            <v>40000000</v>
          </cell>
          <cell r="AT15711">
            <v>0</v>
          </cell>
          <cell r="AU15711">
            <v>0</v>
          </cell>
          <cell r="AV15711">
            <v>0</v>
          </cell>
        </row>
        <row r="15712">
          <cell r="D15712" t="str">
            <v>Қурилиш</v>
          </cell>
          <cell r="M15712" t="str">
            <v>051</v>
          </cell>
          <cell r="V15712">
            <v>2333333.3333333335</v>
          </cell>
          <cell r="AF15712">
            <v>0</v>
          </cell>
          <cell r="AJ15712">
            <v>0</v>
          </cell>
          <cell r="AT15712">
            <v>0</v>
          </cell>
          <cell r="AU15712">
            <v>0</v>
          </cell>
          <cell r="AV15712">
            <v>0</v>
          </cell>
        </row>
        <row r="15713">
          <cell r="D15713" t="str">
            <v>Қурилиш</v>
          </cell>
          <cell r="M15713" t="str">
            <v>005</v>
          </cell>
          <cell r="V15713">
            <v>13100000</v>
          </cell>
          <cell r="AF15713">
            <v>0</v>
          </cell>
          <cell r="AJ15713">
            <v>0</v>
          </cell>
          <cell r="AT15713">
            <v>120000000</v>
          </cell>
          <cell r="AU15713">
            <v>0</v>
          </cell>
          <cell r="AV15713">
            <v>120000000</v>
          </cell>
        </row>
        <row r="15714">
          <cell r="D15714" t="str">
            <v>Қурилиш</v>
          </cell>
          <cell r="M15714" t="str">
            <v>012</v>
          </cell>
          <cell r="V15714">
            <v>1347000</v>
          </cell>
          <cell r="AF15714">
            <v>0</v>
          </cell>
          <cell r="AJ15714">
            <v>0</v>
          </cell>
          <cell r="AT15714">
            <v>0</v>
          </cell>
          <cell r="AU15714">
            <v>0</v>
          </cell>
          <cell r="AV15714">
            <v>0</v>
          </cell>
        </row>
        <row r="15715">
          <cell r="D15715" t="str">
            <v>Қурилиш</v>
          </cell>
          <cell r="M15715" t="str">
            <v>011</v>
          </cell>
          <cell r="V15715">
            <v>321398216.66666669</v>
          </cell>
          <cell r="AF15715">
            <v>497848067</v>
          </cell>
          <cell r="AJ15715">
            <v>12399255</v>
          </cell>
          <cell r="AT15715">
            <v>0</v>
          </cell>
          <cell r="AU15715">
            <v>0</v>
          </cell>
          <cell r="AV15715">
            <v>0</v>
          </cell>
        </row>
        <row r="15716">
          <cell r="D15716" t="str">
            <v>Қурилиш</v>
          </cell>
          <cell r="M15716" t="str">
            <v>014</v>
          </cell>
          <cell r="V15716">
            <v>27671007</v>
          </cell>
          <cell r="AF15716">
            <v>0</v>
          </cell>
          <cell r="AJ15716">
            <v>0</v>
          </cell>
          <cell r="AT15716">
            <v>0</v>
          </cell>
          <cell r="AU15716">
            <v>0</v>
          </cell>
          <cell r="AV15716">
            <v>0</v>
          </cell>
        </row>
        <row r="15717">
          <cell r="D15717" t="str">
            <v>Қурилиш</v>
          </cell>
          <cell r="M15717" t="str">
            <v>004</v>
          </cell>
          <cell r="V15717">
            <v>33333333.333333332</v>
          </cell>
          <cell r="AF15717">
            <v>70000000</v>
          </cell>
          <cell r="AJ15717">
            <v>0</v>
          </cell>
          <cell r="AT15717">
            <v>0</v>
          </cell>
          <cell r="AU15717">
            <v>0</v>
          </cell>
          <cell r="AV15717">
            <v>0</v>
          </cell>
        </row>
        <row r="15718">
          <cell r="D15718" t="str">
            <v>Қурилиш</v>
          </cell>
          <cell r="M15718" t="str">
            <v>049</v>
          </cell>
          <cell r="V15718">
            <v>333333.33333333331</v>
          </cell>
          <cell r="AF15718">
            <v>0</v>
          </cell>
          <cell r="AJ15718">
            <v>0</v>
          </cell>
          <cell r="AT15718">
            <v>0</v>
          </cell>
          <cell r="AU15718">
            <v>0</v>
          </cell>
          <cell r="AV15718">
            <v>0</v>
          </cell>
        </row>
        <row r="15719">
          <cell r="D15719" t="str">
            <v>Қурилиш</v>
          </cell>
          <cell r="M15719" t="str">
            <v>004</v>
          </cell>
          <cell r="V15719">
            <v>8189022.333333333</v>
          </cell>
          <cell r="AF15719">
            <v>923000</v>
          </cell>
          <cell r="AJ15719">
            <v>789542</v>
          </cell>
          <cell r="AT15719">
            <v>23000000</v>
          </cell>
          <cell r="AU15719">
            <v>23000000</v>
          </cell>
          <cell r="AV15719">
            <v>0</v>
          </cell>
        </row>
        <row r="15720">
          <cell r="D15720" t="str">
            <v>Қурилиш</v>
          </cell>
          <cell r="M15720" t="str">
            <v>006</v>
          </cell>
          <cell r="V15720">
            <v>19000000</v>
          </cell>
          <cell r="AF15720">
            <v>0</v>
          </cell>
          <cell r="AJ15720">
            <v>3500000</v>
          </cell>
          <cell r="AT15720">
            <v>0</v>
          </cell>
          <cell r="AU15720">
            <v>0</v>
          </cell>
          <cell r="AV15720">
            <v>0</v>
          </cell>
        </row>
        <row r="15721">
          <cell r="D15721" t="str">
            <v>Қурилиш</v>
          </cell>
          <cell r="M15721" t="str">
            <v>051</v>
          </cell>
          <cell r="V15721">
            <v>16000783.333333334</v>
          </cell>
          <cell r="AF15721">
            <v>0</v>
          </cell>
          <cell r="AJ15721">
            <v>0</v>
          </cell>
          <cell r="AT15721">
            <v>0</v>
          </cell>
          <cell r="AU15721">
            <v>0</v>
          </cell>
          <cell r="AV15721">
            <v>0</v>
          </cell>
        </row>
        <row r="15722">
          <cell r="D15722" t="str">
            <v>Қурилиш</v>
          </cell>
          <cell r="M15722" t="str">
            <v>033</v>
          </cell>
          <cell r="V15722">
            <v>25304028.666666668</v>
          </cell>
          <cell r="AF15722">
            <v>0</v>
          </cell>
          <cell r="AJ15722">
            <v>5792894</v>
          </cell>
          <cell r="AT15722">
            <v>0</v>
          </cell>
          <cell r="AU15722">
            <v>0</v>
          </cell>
          <cell r="AV15722">
            <v>0</v>
          </cell>
        </row>
        <row r="15723">
          <cell r="D15723" t="str">
            <v>Қурилиш</v>
          </cell>
          <cell r="M15723" t="str">
            <v>009</v>
          </cell>
          <cell r="V15723">
            <v>24676400</v>
          </cell>
          <cell r="AF15723">
            <v>35121704</v>
          </cell>
          <cell r="AJ15723">
            <v>4994004</v>
          </cell>
          <cell r="AT15723">
            <v>0</v>
          </cell>
          <cell r="AU15723">
            <v>0</v>
          </cell>
          <cell r="AV15723">
            <v>0</v>
          </cell>
        </row>
        <row r="15724">
          <cell r="D15724" t="str">
            <v>Қурилиш</v>
          </cell>
          <cell r="M15724" t="str">
            <v>011</v>
          </cell>
          <cell r="V15724">
            <v>1666700</v>
          </cell>
          <cell r="AF15724">
            <v>0</v>
          </cell>
          <cell r="AJ15724">
            <v>0</v>
          </cell>
          <cell r="AT15724">
            <v>0</v>
          </cell>
          <cell r="AU15724">
            <v>0</v>
          </cell>
          <cell r="AV15724">
            <v>0</v>
          </cell>
        </row>
        <row r="15725">
          <cell r="D15725" t="str">
            <v>Қурилиш</v>
          </cell>
          <cell r="M15725" t="str">
            <v>033</v>
          </cell>
          <cell r="V15725">
            <v>875042427</v>
          </cell>
          <cell r="AF15725">
            <v>0</v>
          </cell>
          <cell r="AJ15725">
            <v>0</v>
          </cell>
          <cell r="AT15725">
            <v>0</v>
          </cell>
          <cell r="AU15725">
            <v>0</v>
          </cell>
          <cell r="AV15725">
            <v>0</v>
          </cell>
        </row>
        <row r="15726">
          <cell r="D15726" t="str">
            <v>Қурилиш</v>
          </cell>
          <cell r="M15726" t="str">
            <v>033</v>
          </cell>
          <cell r="V15726">
            <v>6493885.666666667</v>
          </cell>
          <cell r="AF15726">
            <v>0</v>
          </cell>
          <cell r="AJ15726">
            <v>0</v>
          </cell>
          <cell r="AT15726">
            <v>0</v>
          </cell>
          <cell r="AU15726">
            <v>0</v>
          </cell>
          <cell r="AV15726">
            <v>0</v>
          </cell>
        </row>
        <row r="15727">
          <cell r="D15727" t="str">
            <v>Қурилиш</v>
          </cell>
          <cell r="M15727" t="str">
            <v>033</v>
          </cell>
          <cell r="V15727">
            <v>80000318</v>
          </cell>
          <cell r="AF15727">
            <v>54735000</v>
          </cell>
          <cell r="AJ15727">
            <v>8128000</v>
          </cell>
          <cell r="AT15727">
            <v>0</v>
          </cell>
          <cell r="AU15727">
            <v>0</v>
          </cell>
          <cell r="AV15727">
            <v>0</v>
          </cell>
        </row>
        <row r="15728">
          <cell r="D15728" t="str">
            <v>Қурилиш</v>
          </cell>
          <cell r="M15728" t="str">
            <v>033</v>
          </cell>
          <cell r="V15728">
            <v>55497480.666666664</v>
          </cell>
          <cell r="AF15728">
            <v>0</v>
          </cell>
          <cell r="AJ15728">
            <v>0</v>
          </cell>
          <cell r="AT15728">
            <v>53839486</v>
          </cell>
          <cell r="AU15728">
            <v>53839486</v>
          </cell>
          <cell r="AV15728">
            <v>0</v>
          </cell>
        </row>
        <row r="15729">
          <cell r="D15729" t="str">
            <v>Қурилиш</v>
          </cell>
          <cell r="M15729" t="str">
            <v>033</v>
          </cell>
          <cell r="V15729">
            <v>13951666.666666666</v>
          </cell>
          <cell r="AF15729">
            <v>0</v>
          </cell>
          <cell r="AJ15729">
            <v>0</v>
          </cell>
          <cell r="AT15729">
            <v>0</v>
          </cell>
          <cell r="AU15729">
            <v>0</v>
          </cell>
          <cell r="AV15729">
            <v>0</v>
          </cell>
        </row>
        <row r="15730">
          <cell r="D15730" t="str">
            <v>Қурилиш</v>
          </cell>
          <cell r="M15730" t="str">
            <v>002</v>
          </cell>
          <cell r="V15730">
            <v>3000000</v>
          </cell>
          <cell r="AF15730">
            <v>0</v>
          </cell>
          <cell r="AJ15730">
            <v>0</v>
          </cell>
          <cell r="AT15730">
            <v>0</v>
          </cell>
          <cell r="AU15730">
            <v>0</v>
          </cell>
          <cell r="AV15730">
            <v>0</v>
          </cell>
        </row>
        <row r="15731">
          <cell r="D15731" t="str">
            <v>Қурилиш</v>
          </cell>
          <cell r="M15731" t="str">
            <v>005</v>
          </cell>
          <cell r="V15731">
            <v>44512333.333333336</v>
          </cell>
          <cell r="AF15731">
            <v>16500000</v>
          </cell>
          <cell r="AJ15731">
            <v>650000</v>
          </cell>
          <cell r="AT15731">
            <v>223000000</v>
          </cell>
          <cell r="AU15731">
            <v>223000000</v>
          </cell>
          <cell r="AV15731">
            <v>0</v>
          </cell>
        </row>
        <row r="15732">
          <cell r="D15732" t="str">
            <v>Қурилиш</v>
          </cell>
          <cell r="M15732" t="str">
            <v>033</v>
          </cell>
          <cell r="V15732">
            <v>10948061.333333334</v>
          </cell>
          <cell r="AF15732">
            <v>0</v>
          </cell>
          <cell r="AJ15732">
            <v>0</v>
          </cell>
          <cell r="AT15732">
            <v>0</v>
          </cell>
          <cell r="AU15732">
            <v>0</v>
          </cell>
          <cell r="AV15732">
            <v>0</v>
          </cell>
        </row>
        <row r="15733">
          <cell r="D15733" t="str">
            <v>Қурилиш</v>
          </cell>
          <cell r="M15733" t="str">
            <v>049</v>
          </cell>
          <cell r="V15733">
            <v>64801580</v>
          </cell>
          <cell r="AF15733">
            <v>13250000</v>
          </cell>
          <cell r="AJ15733">
            <v>22000000</v>
          </cell>
          <cell r="AT15733">
            <v>0</v>
          </cell>
          <cell r="AU15733">
            <v>0</v>
          </cell>
          <cell r="AV15733">
            <v>0</v>
          </cell>
        </row>
        <row r="15734">
          <cell r="D15734" t="str">
            <v>Қурилиш</v>
          </cell>
          <cell r="M15734" t="str">
            <v>033</v>
          </cell>
          <cell r="V15734">
            <v>34054841.666666664</v>
          </cell>
          <cell r="AF15734">
            <v>10000000</v>
          </cell>
          <cell r="AJ15734">
            <v>0</v>
          </cell>
          <cell r="AT15734">
            <v>0</v>
          </cell>
          <cell r="AU15734">
            <v>0</v>
          </cell>
          <cell r="AV15734">
            <v>0</v>
          </cell>
        </row>
        <row r="15735">
          <cell r="D15735" t="str">
            <v>Қурилиш</v>
          </cell>
          <cell r="M15735" t="str">
            <v>031</v>
          </cell>
          <cell r="V15735">
            <v>124166666.66666667</v>
          </cell>
          <cell r="AF15735">
            <v>0</v>
          </cell>
          <cell r="AJ15735">
            <v>0</v>
          </cell>
          <cell r="AT15735">
            <v>0</v>
          </cell>
          <cell r="AU15735">
            <v>0</v>
          </cell>
          <cell r="AV15735">
            <v>0</v>
          </cell>
        </row>
        <row r="15736">
          <cell r="D15736" t="str">
            <v>Қурилиш</v>
          </cell>
          <cell r="M15736" t="str">
            <v>005</v>
          </cell>
          <cell r="V15736">
            <v>144000000</v>
          </cell>
          <cell r="AF15736">
            <v>10000000</v>
          </cell>
          <cell r="AJ15736">
            <v>0</v>
          </cell>
          <cell r="AT15736">
            <v>0</v>
          </cell>
          <cell r="AU15736">
            <v>0</v>
          </cell>
          <cell r="AV15736">
            <v>0</v>
          </cell>
        </row>
        <row r="15737">
          <cell r="D15737" t="str">
            <v>Қурилиш</v>
          </cell>
          <cell r="M15737" t="str">
            <v>009</v>
          </cell>
          <cell r="V15737">
            <v>12300000</v>
          </cell>
          <cell r="AF15737">
            <v>0</v>
          </cell>
          <cell r="AJ15737">
            <v>0</v>
          </cell>
          <cell r="AT15737">
            <v>110134530</v>
          </cell>
          <cell r="AU15737">
            <v>110134530</v>
          </cell>
          <cell r="AV15737">
            <v>0</v>
          </cell>
        </row>
        <row r="15738">
          <cell r="D15738" t="str">
            <v>Қурилиш</v>
          </cell>
          <cell r="M15738" t="str">
            <v>004</v>
          </cell>
          <cell r="V15738">
            <v>13333333.333333334</v>
          </cell>
          <cell r="AF15738">
            <v>0</v>
          </cell>
          <cell r="AJ15738">
            <v>0</v>
          </cell>
          <cell r="AT15738">
            <v>0</v>
          </cell>
          <cell r="AU15738">
            <v>0</v>
          </cell>
          <cell r="AV15738">
            <v>0</v>
          </cell>
        </row>
        <row r="15739">
          <cell r="D15739" t="str">
            <v>Қурилиш</v>
          </cell>
          <cell r="M15739" t="str">
            <v>055</v>
          </cell>
          <cell r="V15739">
            <v>15666666.666666666</v>
          </cell>
          <cell r="AF15739">
            <v>0</v>
          </cell>
          <cell r="AJ15739">
            <v>0</v>
          </cell>
          <cell r="AT15739">
            <v>0</v>
          </cell>
          <cell r="AU15739">
            <v>0</v>
          </cell>
          <cell r="AV15739">
            <v>0</v>
          </cell>
        </row>
        <row r="15740">
          <cell r="D15740" t="str">
            <v>Қурилиш</v>
          </cell>
          <cell r="M15740" t="str">
            <v>033</v>
          </cell>
          <cell r="V15740">
            <v>26682632</v>
          </cell>
          <cell r="AF15740">
            <v>0</v>
          </cell>
          <cell r="AJ15740">
            <v>5000000</v>
          </cell>
          <cell r="AT15740">
            <v>0</v>
          </cell>
          <cell r="AU15740">
            <v>0</v>
          </cell>
          <cell r="AV15740">
            <v>0</v>
          </cell>
        </row>
        <row r="15741">
          <cell r="D15741" t="str">
            <v>Қурилиш</v>
          </cell>
          <cell r="M15741" t="str">
            <v>005</v>
          </cell>
          <cell r="V15741">
            <v>7333666.666666667</v>
          </cell>
          <cell r="AF15741">
            <v>124795</v>
          </cell>
          <cell r="AJ15741">
            <v>0</v>
          </cell>
          <cell r="AT15741">
            <v>0</v>
          </cell>
          <cell r="AU15741">
            <v>0</v>
          </cell>
          <cell r="AV15741">
            <v>0</v>
          </cell>
        </row>
        <row r="15742">
          <cell r="D15742" t="str">
            <v>Қурилиш</v>
          </cell>
          <cell r="M15742" t="str">
            <v>012</v>
          </cell>
          <cell r="V15742">
            <v>39189218</v>
          </cell>
          <cell r="AF15742">
            <v>0</v>
          </cell>
          <cell r="AJ15742">
            <v>0</v>
          </cell>
          <cell r="AT15742">
            <v>209526570</v>
          </cell>
          <cell r="AU15742">
            <v>0</v>
          </cell>
          <cell r="AV15742">
            <v>209526570</v>
          </cell>
        </row>
        <row r="15743">
          <cell r="D15743" t="str">
            <v>Қурилиш</v>
          </cell>
          <cell r="M15743" t="str">
            <v>033</v>
          </cell>
          <cell r="V15743">
            <v>268333333.33333334</v>
          </cell>
          <cell r="AF15743">
            <v>0</v>
          </cell>
          <cell r="AJ15743">
            <v>986665</v>
          </cell>
          <cell r="AT15743">
            <v>0</v>
          </cell>
          <cell r="AU15743">
            <v>0</v>
          </cell>
          <cell r="AV15743">
            <v>0</v>
          </cell>
        </row>
        <row r="15744">
          <cell r="D15744" t="str">
            <v>Қурилиш</v>
          </cell>
          <cell r="M15744" t="str">
            <v>011</v>
          </cell>
          <cell r="V15744">
            <v>7622666.666666667</v>
          </cell>
          <cell r="AF15744">
            <v>0</v>
          </cell>
          <cell r="AJ15744">
            <v>0</v>
          </cell>
          <cell r="AT15744">
            <v>0</v>
          </cell>
          <cell r="AU15744">
            <v>0</v>
          </cell>
          <cell r="AV15744">
            <v>0</v>
          </cell>
        </row>
        <row r="15745">
          <cell r="D15745" t="str">
            <v>Қурилиш</v>
          </cell>
          <cell r="M15745" t="str">
            <v>033</v>
          </cell>
          <cell r="V15745">
            <v>372969357.33333331</v>
          </cell>
          <cell r="AF15745">
            <v>1532662069</v>
          </cell>
          <cell r="AJ15745">
            <v>106032071</v>
          </cell>
          <cell r="AT15745">
            <v>0</v>
          </cell>
          <cell r="AU15745">
            <v>0</v>
          </cell>
          <cell r="AV15745">
            <v>0</v>
          </cell>
        </row>
        <row r="15746">
          <cell r="D15746" t="str">
            <v>Қурилиш</v>
          </cell>
          <cell r="M15746" t="str">
            <v>012</v>
          </cell>
          <cell r="V15746">
            <v>331645577</v>
          </cell>
          <cell r="AF15746">
            <v>243060069</v>
          </cell>
          <cell r="AJ15746">
            <v>61722091</v>
          </cell>
          <cell r="AT15746">
            <v>69140581</v>
          </cell>
          <cell r="AU15746">
            <v>69140581</v>
          </cell>
          <cell r="AV15746">
            <v>0</v>
          </cell>
        </row>
        <row r="15747">
          <cell r="D15747" t="str">
            <v>Қурилиш</v>
          </cell>
          <cell r="M15747" t="str">
            <v>014</v>
          </cell>
          <cell r="V15747">
            <v>23870666.666666668</v>
          </cell>
          <cell r="AF15747">
            <v>9000000</v>
          </cell>
          <cell r="AJ15747">
            <v>6000000</v>
          </cell>
          <cell r="AT15747">
            <v>300000000</v>
          </cell>
          <cell r="AU15747">
            <v>300000000</v>
          </cell>
          <cell r="AV15747">
            <v>0</v>
          </cell>
        </row>
        <row r="15748">
          <cell r="D15748" t="str">
            <v>Қурилиш</v>
          </cell>
          <cell r="M15748" t="str">
            <v>030</v>
          </cell>
          <cell r="V15748">
            <v>403733333.33333331</v>
          </cell>
          <cell r="AF15748">
            <v>400000000</v>
          </cell>
          <cell r="AJ15748">
            <v>20300000</v>
          </cell>
          <cell r="AT15748">
            <v>0</v>
          </cell>
          <cell r="AU15748">
            <v>0</v>
          </cell>
          <cell r="AV15748">
            <v>0</v>
          </cell>
        </row>
        <row r="15749">
          <cell r="D15749" t="str">
            <v>Қурилиш</v>
          </cell>
          <cell r="M15749" t="str">
            <v>005</v>
          </cell>
          <cell r="V15749">
            <v>41478754.666666664</v>
          </cell>
          <cell r="AF15749">
            <v>2988665</v>
          </cell>
          <cell r="AJ15749">
            <v>3607770</v>
          </cell>
          <cell r="AT15749">
            <v>0</v>
          </cell>
          <cell r="AU15749">
            <v>0</v>
          </cell>
          <cell r="AV15749">
            <v>0</v>
          </cell>
        </row>
        <row r="15750">
          <cell r="D15750" t="str">
            <v>Қурилиш</v>
          </cell>
          <cell r="M15750" t="str">
            <v>003</v>
          </cell>
          <cell r="V15750">
            <v>43978805.666666664</v>
          </cell>
          <cell r="AF15750">
            <v>0</v>
          </cell>
          <cell r="AJ15750">
            <v>0</v>
          </cell>
          <cell r="AT15750">
            <v>0</v>
          </cell>
          <cell r="AU15750">
            <v>0</v>
          </cell>
          <cell r="AV15750">
            <v>0</v>
          </cell>
        </row>
        <row r="15751">
          <cell r="D15751" t="str">
            <v>Қурилиш</v>
          </cell>
          <cell r="M15751" t="str">
            <v>011</v>
          </cell>
          <cell r="V15751">
            <v>12822904.666666666</v>
          </cell>
          <cell r="AF15751">
            <v>0</v>
          </cell>
          <cell r="AJ15751">
            <v>0</v>
          </cell>
          <cell r="AT15751">
            <v>0</v>
          </cell>
          <cell r="AU15751">
            <v>0</v>
          </cell>
          <cell r="AV15751">
            <v>0</v>
          </cell>
        </row>
        <row r="15752">
          <cell r="D15752" t="str">
            <v>Қурилиш</v>
          </cell>
          <cell r="M15752" t="str">
            <v>053</v>
          </cell>
          <cell r="V15752">
            <v>142369333.33333334</v>
          </cell>
          <cell r="AF15752">
            <v>0</v>
          </cell>
          <cell r="AJ15752">
            <v>0</v>
          </cell>
          <cell r="AT15752">
            <v>0</v>
          </cell>
          <cell r="AU15752">
            <v>0</v>
          </cell>
          <cell r="AV15752">
            <v>0</v>
          </cell>
        </row>
        <row r="15753">
          <cell r="D15753" t="str">
            <v>Қурилиш</v>
          </cell>
          <cell r="M15753" t="str">
            <v>005</v>
          </cell>
          <cell r="V15753">
            <v>268075</v>
          </cell>
          <cell r="AF15753">
            <v>50000</v>
          </cell>
          <cell r="AJ15753">
            <v>0</v>
          </cell>
          <cell r="AT15753">
            <v>0</v>
          </cell>
          <cell r="AU15753">
            <v>0</v>
          </cell>
          <cell r="AV15753">
            <v>0</v>
          </cell>
        </row>
        <row r="15754">
          <cell r="D15754" t="str">
            <v>Қурилиш</v>
          </cell>
          <cell r="M15754" t="str">
            <v>006</v>
          </cell>
          <cell r="V15754">
            <v>2266666.6666666665</v>
          </cell>
          <cell r="AF15754">
            <v>35000000</v>
          </cell>
          <cell r="AJ15754">
            <v>0</v>
          </cell>
          <cell r="AT15754">
            <v>25000000</v>
          </cell>
          <cell r="AU15754">
            <v>25000000</v>
          </cell>
          <cell r="AV15754">
            <v>0</v>
          </cell>
        </row>
        <row r="15755">
          <cell r="D15755" t="str">
            <v>Қурилиш</v>
          </cell>
          <cell r="M15755" t="str">
            <v>009</v>
          </cell>
          <cell r="V15755">
            <v>135952720.33333334</v>
          </cell>
          <cell r="AF15755">
            <v>200000000</v>
          </cell>
          <cell r="AJ15755">
            <v>718098</v>
          </cell>
          <cell r="AT15755">
            <v>0</v>
          </cell>
          <cell r="AU15755">
            <v>0</v>
          </cell>
          <cell r="AV15755">
            <v>0</v>
          </cell>
        </row>
        <row r="15756">
          <cell r="D15756" t="str">
            <v>Қурилиш</v>
          </cell>
          <cell r="M15756" t="str">
            <v>053</v>
          </cell>
          <cell r="V15756">
            <v>9891802267.666666</v>
          </cell>
          <cell r="AF15756">
            <v>52000000</v>
          </cell>
          <cell r="AJ15756">
            <v>0</v>
          </cell>
          <cell r="AT15756">
            <v>0</v>
          </cell>
          <cell r="AU15756">
            <v>0</v>
          </cell>
          <cell r="AV15756">
            <v>0</v>
          </cell>
        </row>
        <row r="15757">
          <cell r="D15757" t="str">
            <v>Қурилиш</v>
          </cell>
          <cell r="M15757" t="str">
            <v>033</v>
          </cell>
          <cell r="V15757">
            <v>5963533.333333333</v>
          </cell>
          <cell r="AF15757">
            <v>16566000</v>
          </cell>
          <cell r="AJ15757">
            <v>700</v>
          </cell>
          <cell r="AT15757">
            <v>0</v>
          </cell>
          <cell r="AU15757">
            <v>0</v>
          </cell>
          <cell r="AV15757">
            <v>0</v>
          </cell>
        </row>
        <row r="15758">
          <cell r="D15758" t="str">
            <v>Қурилиш</v>
          </cell>
          <cell r="M15758" t="str">
            <v>005</v>
          </cell>
          <cell r="V15758">
            <v>26004671</v>
          </cell>
          <cell r="AF15758">
            <v>6000000</v>
          </cell>
          <cell r="AJ15758">
            <v>0</v>
          </cell>
          <cell r="AT15758">
            <v>0</v>
          </cell>
          <cell r="AU15758">
            <v>0</v>
          </cell>
          <cell r="AV15758">
            <v>0</v>
          </cell>
        </row>
        <row r="15759">
          <cell r="D15759" t="str">
            <v>Қурилиш</v>
          </cell>
          <cell r="M15759" t="str">
            <v>009</v>
          </cell>
          <cell r="V15759">
            <v>13268080</v>
          </cell>
          <cell r="AF15759">
            <v>906819</v>
          </cell>
          <cell r="AJ15759">
            <v>189121</v>
          </cell>
          <cell r="AT15759">
            <v>20990000</v>
          </cell>
          <cell r="AU15759">
            <v>20990000</v>
          </cell>
          <cell r="AV15759">
            <v>0</v>
          </cell>
        </row>
        <row r="15760">
          <cell r="D15760" t="str">
            <v>Қурилиш</v>
          </cell>
          <cell r="M15760" t="str">
            <v>009</v>
          </cell>
          <cell r="V15760">
            <v>2666666.6666666665</v>
          </cell>
          <cell r="AF15760">
            <v>2000000</v>
          </cell>
          <cell r="AJ15760">
            <v>0</v>
          </cell>
          <cell r="AT15760">
            <v>549916568</v>
          </cell>
          <cell r="AU15760">
            <v>0</v>
          </cell>
          <cell r="AV15760">
            <v>0</v>
          </cell>
        </row>
        <row r="15761">
          <cell r="D15761" t="str">
            <v>Қурилиш</v>
          </cell>
          <cell r="M15761" t="str">
            <v>009</v>
          </cell>
          <cell r="V15761">
            <v>33333.333333333336</v>
          </cell>
          <cell r="AF15761">
            <v>0</v>
          </cell>
          <cell r="AJ15761">
            <v>0</v>
          </cell>
          <cell r="AT15761">
            <v>0</v>
          </cell>
          <cell r="AU15761">
            <v>0</v>
          </cell>
          <cell r="AV15761">
            <v>0</v>
          </cell>
        </row>
        <row r="15762">
          <cell r="D15762" t="str">
            <v>Қурилиш</v>
          </cell>
          <cell r="M15762" t="str">
            <v>012</v>
          </cell>
          <cell r="V15762">
            <v>110000000</v>
          </cell>
          <cell r="AF15762">
            <v>0</v>
          </cell>
          <cell r="AJ15762">
            <v>9600</v>
          </cell>
          <cell r="AT15762">
            <v>0</v>
          </cell>
          <cell r="AU15762">
            <v>0</v>
          </cell>
          <cell r="AV15762">
            <v>0</v>
          </cell>
        </row>
        <row r="15763">
          <cell r="D15763" t="str">
            <v>Қурилиш</v>
          </cell>
          <cell r="M15763" t="str">
            <v>003</v>
          </cell>
          <cell r="V15763">
            <v>138071421</v>
          </cell>
          <cell r="AF15763">
            <v>1000000</v>
          </cell>
          <cell r="AJ15763">
            <v>5903080</v>
          </cell>
          <cell r="AT15763">
            <v>0</v>
          </cell>
          <cell r="AU15763">
            <v>0</v>
          </cell>
          <cell r="AV15763">
            <v>0</v>
          </cell>
        </row>
        <row r="15764">
          <cell r="D15764" t="str">
            <v>Қурилиш</v>
          </cell>
          <cell r="M15764" t="str">
            <v>004</v>
          </cell>
          <cell r="V15764">
            <v>1454495</v>
          </cell>
          <cell r="AF15764">
            <v>0</v>
          </cell>
          <cell r="AJ15764">
            <v>0</v>
          </cell>
          <cell r="AT15764">
            <v>0</v>
          </cell>
          <cell r="AU15764">
            <v>0</v>
          </cell>
          <cell r="AV15764">
            <v>0</v>
          </cell>
        </row>
        <row r="15765">
          <cell r="D15765" t="str">
            <v>Қурилиш</v>
          </cell>
          <cell r="M15765" t="str">
            <v>005</v>
          </cell>
          <cell r="V15765">
            <v>47243708</v>
          </cell>
          <cell r="AF15765">
            <v>0</v>
          </cell>
          <cell r="AJ15765">
            <v>0</v>
          </cell>
          <cell r="AT15765">
            <v>0</v>
          </cell>
          <cell r="AU15765">
            <v>0</v>
          </cell>
          <cell r="AV15765">
            <v>0</v>
          </cell>
        </row>
        <row r="15766">
          <cell r="D15766" t="str">
            <v>Қурилиш</v>
          </cell>
          <cell r="M15766" t="str">
            <v>031</v>
          </cell>
          <cell r="V15766">
            <v>247780789.33333334</v>
          </cell>
          <cell r="AF15766">
            <v>82019448</v>
          </cell>
          <cell r="AJ15766">
            <v>12862398</v>
          </cell>
          <cell r="AT15766">
            <v>0</v>
          </cell>
          <cell r="AU15766">
            <v>0</v>
          </cell>
          <cell r="AV15766">
            <v>0</v>
          </cell>
        </row>
        <row r="15767">
          <cell r="D15767" t="str">
            <v>Қурилиш</v>
          </cell>
          <cell r="M15767" t="str">
            <v>002</v>
          </cell>
          <cell r="V15767">
            <v>2233333.3333333335</v>
          </cell>
          <cell r="AF15767">
            <v>0</v>
          </cell>
          <cell r="AJ15767">
            <v>0</v>
          </cell>
          <cell r="AT15767">
            <v>0</v>
          </cell>
          <cell r="AU15767">
            <v>0</v>
          </cell>
          <cell r="AV15767">
            <v>0</v>
          </cell>
        </row>
        <row r="15768">
          <cell r="D15768" t="str">
            <v>Қурилиш</v>
          </cell>
          <cell r="M15768" t="str">
            <v>031</v>
          </cell>
          <cell r="V15768">
            <v>436681517</v>
          </cell>
          <cell r="AF15768">
            <v>26308684</v>
          </cell>
          <cell r="AJ15768">
            <v>0</v>
          </cell>
          <cell r="AT15768">
            <v>602987238</v>
          </cell>
          <cell r="AU15768">
            <v>302987242</v>
          </cell>
          <cell r="AV15768">
            <v>299999996</v>
          </cell>
        </row>
        <row r="15769">
          <cell r="D15769" t="str">
            <v>Қурилиш</v>
          </cell>
          <cell r="M15769" t="str">
            <v>013</v>
          </cell>
          <cell r="V15769">
            <v>1833333.3333333333</v>
          </cell>
          <cell r="AF15769">
            <v>0</v>
          </cell>
          <cell r="AJ15769">
            <v>0</v>
          </cell>
          <cell r="AT15769">
            <v>0</v>
          </cell>
          <cell r="AU15769">
            <v>0</v>
          </cell>
          <cell r="AV15769">
            <v>0</v>
          </cell>
        </row>
        <row r="15770">
          <cell r="D15770" t="str">
            <v>Қурилиш</v>
          </cell>
          <cell r="M15770" t="str">
            <v>005</v>
          </cell>
          <cell r="V15770">
            <v>63276080.666666664</v>
          </cell>
          <cell r="AF15770">
            <v>0</v>
          </cell>
          <cell r="AJ15770">
            <v>0</v>
          </cell>
          <cell r="AT15770">
            <v>49849491</v>
          </cell>
          <cell r="AU15770">
            <v>49849491</v>
          </cell>
          <cell r="AV15770">
            <v>0</v>
          </cell>
        </row>
        <row r="15771">
          <cell r="D15771" t="str">
            <v>Қурилиш</v>
          </cell>
          <cell r="M15771" t="str">
            <v>033</v>
          </cell>
          <cell r="V15771">
            <v>48116252.333333336</v>
          </cell>
          <cell r="AF15771">
            <v>0</v>
          </cell>
          <cell r="AJ15771">
            <v>0</v>
          </cell>
          <cell r="AT15771">
            <v>0</v>
          </cell>
          <cell r="AU15771">
            <v>0</v>
          </cell>
          <cell r="AV15771">
            <v>0</v>
          </cell>
        </row>
        <row r="15772">
          <cell r="D15772" t="str">
            <v>Қурилиш</v>
          </cell>
          <cell r="M15772" t="str">
            <v>053</v>
          </cell>
          <cell r="V15772">
            <v>28666666.666666668</v>
          </cell>
          <cell r="AF15772">
            <v>0</v>
          </cell>
          <cell r="AJ15772">
            <v>0</v>
          </cell>
          <cell r="AT15772">
            <v>0</v>
          </cell>
          <cell r="AU15772">
            <v>0</v>
          </cell>
          <cell r="AV15772">
            <v>0</v>
          </cell>
        </row>
        <row r="15773">
          <cell r="D15773" t="str">
            <v>Қурилиш</v>
          </cell>
          <cell r="M15773" t="str">
            <v>002</v>
          </cell>
          <cell r="V15773">
            <v>12139676.333333334</v>
          </cell>
          <cell r="AF15773">
            <v>92500000</v>
          </cell>
          <cell r="AJ15773">
            <v>0</v>
          </cell>
          <cell r="AT15773">
            <v>30894564</v>
          </cell>
          <cell r="AU15773">
            <v>30894564</v>
          </cell>
          <cell r="AV15773">
            <v>0</v>
          </cell>
        </row>
        <row r="15774">
          <cell r="D15774" t="str">
            <v>Қурилиш</v>
          </cell>
          <cell r="M15774" t="str">
            <v>009</v>
          </cell>
          <cell r="V15774">
            <v>97691576.333333328</v>
          </cell>
          <cell r="AF15774">
            <v>0</v>
          </cell>
          <cell r="AJ15774">
            <v>3000000</v>
          </cell>
          <cell r="AT15774">
            <v>461000000</v>
          </cell>
          <cell r="AU15774">
            <v>461000000</v>
          </cell>
          <cell r="AV15774">
            <v>0</v>
          </cell>
        </row>
        <row r="15775">
          <cell r="D15775" t="str">
            <v>Қурилиш</v>
          </cell>
          <cell r="M15775" t="str">
            <v>011</v>
          </cell>
          <cell r="V15775">
            <v>8746300</v>
          </cell>
          <cell r="AF15775">
            <v>2251560</v>
          </cell>
          <cell r="AJ15775">
            <v>2743654</v>
          </cell>
          <cell r="AT15775">
            <v>191000000</v>
          </cell>
          <cell r="AU15775">
            <v>191000000</v>
          </cell>
          <cell r="AV15775">
            <v>0</v>
          </cell>
        </row>
        <row r="15776">
          <cell r="D15776" t="str">
            <v>Қурилиш</v>
          </cell>
          <cell r="M15776" t="str">
            <v>013</v>
          </cell>
          <cell r="V15776">
            <v>6583333.333333333</v>
          </cell>
          <cell r="AF15776">
            <v>0</v>
          </cell>
          <cell r="AJ15776">
            <v>0</v>
          </cell>
          <cell r="AT15776">
            <v>0</v>
          </cell>
          <cell r="AU15776">
            <v>0</v>
          </cell>
          <cell r="AV15776">
            <v>0</v>
          </cell>
        </row>
        <row r="15777">
          <cell r="D15777" t="str">
            <v>Қурилиш</v>
          </cell>
          <cell r="M15777" t="str">
            <v>055</v>
          </cell>
          <cell r="V15777">
            <v>14300000</v>
          </cell>
          <cell r="AF15777">
            <v>0</v>
          </cell>
          <cell r="AJ15777">
            <v>0</v>
          </cell>
          <cell r="AT15777">
            <v>0</v>
          </cell>
          <cell r="AU15777">
            <v>0</v>
          </cell>
          <cell r="AV15777">
            <v>0</v>
          </cell>
        </row>
        <row r="15778">
          <cell r="D15778" t="str">
            <v>Қурилиш</v>
          </cell>
          <cell r="M15778" t="str">
            <v>049</v>
          </cell>
          <cell r="V15778">
            <v>399663529.66666669</v>
          </cell>
          <cell r="AF15778">
            <v>400000000</v>
          </cell>
          <cell r="AJ15778">
            <v>81500000</v>
          </cell>
          <cell r="AT15778">
            <v>0</v>
          </cell>
          <cell r="AU15778">
            <v>0</v>
          </cell>
          <cell r="AV15778">
            <v>0</v>
          </cell>
        </row>
        <row r="15779">
          <cell r="D15779" t="str">
            <v>Қурилиш</v>
          </cell>
          <cell r="M15779" t="str">
            <v>033</v>
          </cell>
          <cell r="V15779">
            <v>6964558.666666667</v>
          </cell>
          <cell r="AF15779">
            <v>25000000</v>
          </cell>
          <cell r="AJ15779">
            <v>693</v>
          </cell>
          <cell r="AT15779">
            <v>0</v>
          </cell>
          <cell r="AU15779">
            <v>0</v>
          </cell>
          <cell r="AV15779">
            <v>0</v>
          </cell>
        </row>
        <row r="15780">
          <cell r="D15780" t="str">
            <v>Қурилиш</v>
          </cell>
          <cell r="M15780" t="str">
            <v>009</v>
          </cell>
          <cell r="V15780">
            <v>3776097.6666666665</v>
          </cell>
          <cell r="AF15780">
            <v>0</v>
          </cell>
          <cell r="AJ15780">
            <v>0</v>
          </cell>
          <cell r="AT15780">
            <v>17996737</v>
          </cell>
          <cell r="AU15780">
            <v>17996737</v>
          </cell>
          <cell r="AV15780">
            <v>0</v>
          </cell>
        </row>
        <row r="15781">
          <cell r="D15781" t="str">
            <v>Қурилиш</v>
          </cell>
          <cell r="M15781" t="str">
            <v>011</v>
          </cell>
          <cell r="V15781">
            <v>16737465.333333334</v>
          </cell>
          <cell r="AF15781">
            <v>0</v>
          </cell>
          <cell r="AJ15781">
            <v>0</v>
          </cell>
          <cell r="AT15781">
            <v>0</v>
          </cell>
          <cell r="AU15781">
            <v>0</v>
          </cell>
          <cell r="AV15781">
            <v>0</v>
          </cell>
        </row>
        <row r="15782">
          <cell r="D15782" t="str">
            <v>Қурилиш</v>
          </cell>
          <cell r="M15782" t="str">
            <v>030</v>
          </cell>
          <cell r="V15782">
            <v>2833333.3333333335</v>
          </cell>
          <cell r="AF15782">
            <v>0</v>
          </cell>
          <cell r="AJ15782">
            <v>0</v>
          </cell>
          <cell r="AT15782">
            <v>0</v>
          </cell>
          <cell r="AU15782">
            <v>0</v>
          </cell>
          <cell r="AV15782">
            <v>0</v>
          </cell>
        </row>
        <row r="15783">
          <cell r="D15783" t="str">
            <v>Қурилиш</v>
          </cell>
          <cell r="M15783" t="str">
            <v>012</v>
          </cell>
          <cell r="V15783">
            <v>883333.33333333337</v>
          </cell>
          <cell r="AF15783">
            <v>1601500</v>
          </cell>
          <cell r="AJ15783">
            <v>0</v>
          </cell>
          <cell r="AT15783">
            <v>0</v>
          </cell>
          <cell r="AU15783">
            <v>0</v>
          </cell>
          <cell r="AV15783">
            <v>0</v>
          </cell>
        </row>
        <row r="15784">
          <cell r="D15784" t="str">
            <v>Қурилиш</v>
          </cell>
          <cell r="M15784" t="str">
            <v>012</v>
          </cell>
          <cell r="V15784">
            <v>112833333.33333333</v>
          </cell>
          <cell r="AF15784">
            <v>777000000</v>
          </cell>
          <cell r="AJ15784">
            <v>0</v>
          </cell>
          <cell r="AT15784">
            <v>0</v>
          </cell>
          <cell r="AU15784">
            <v>0</v>
          </cell>
          <cell r="AV15784">
            <v>0</v>
          </cell>
        </row>
        <row r="15785">
          <cell r="D15785" t="str">
            <v>Қурилиш</v>
          </cell>
          <cell r="M15785" t="str">
            <v>013</v>
          </cell>
          <cell r="V15785">
            <v>252000000</v>
          </cell>
          <cell r="AF15785">
            <v>0</v>
          </cell>
          <cell r="AJ15785">
            <v>2300000</v>
          </cell>
          <cell r="AT15785">
            <v>0</v>
          </cell>
          <cell r="AU15785">
            <v>0</v>
          </cell>
          <cell r="AV15785">
            <v>0</v>
          </cell>
        </row>
        <row r="15786">
          <cell r="D15786" t="str">
            <v>Қурилиш</v>
          </cell>
          <cell r="M15786" t="str">
            <v>013</v>
          </cell>
          <cell r="V15786">
            <v>1052530252</v>
          </cell>
          <cell r="AF15786">
            <v>70017926</v>
          </cell>
          <cell r="AJ15786">
            <v>111165540</v>
          </cell>
          <cell r="AT15786">
            <v>0</v>
          </cell>
          <cell r="AU15786">
            <v>0</v>
          </cell>
          <cell r="AV15786">
            <v>0</v>
          </cell>
        </row>
        <row r="15787">
          <cell r="D15787" t="str">
            <v>Қурилиш</v>
          </cell>
          <cell r="M15787" t="str">
            <v>006</v>
          </cell>
          <cell r="V15787">
            <v>63534394.666666664</v>
          </cell>
          <cell r="AF15787">
            <v>0</v>
          </cell>
          <cell r="AJ15787">
            <v>0</v>
          </cell>
          <cell r="AT15787">
            <v>0</v>
          </cell>
          <cell r="AU15787">
            <v>0</v>
          </cell>
          <cell r="AV15787">
            <v>0</v>
          </cell>
        </row>
        <row r="15788">
          <cell r="D15788" t="str">
            <v>Қурилиш</v>
          </cell>
          <cell r="M15788" t="str">
            <v>009</v>
          </cell>
          <cell r="V15788">
            <v>32280553.333333332</v>
          </cell>
          <cell r="AF15788">
            <v>74000000</v>
          </cell>
          <cell r="AJ15788">
            <v>3670000</v>
          </cell>
          <cell r="AT15788">
            <v>30396262</v>
          </cell>
          <cell r="AU15788">
            <v>30396262</v>
          </cell>
          <cell r="AV15788">
            <v>0</v>
          </cell>
        </row>
        <row r="15789">
          <cell r="D15789" t="str">
            <v>Қурилиш</v>
          </cell>
          <cell r="M15789" t="str">
            <v>006</v>
          </cell>
          <cell r="V15789">
            <v>7705526.333333333</v>
          </cell>
          <cell r="AF15789">
            <v>305277</v>
          </cell>
          <cell r="AJ15789">
            <v>0</v>
          </cell>
          <cell r="AT15789">
            <v>286716670</v>
          </cell>
          <cell r="AU15789">
            <v>286716670</v>
          </cell>
          <cell r="AV15789">
            <v>0</v>
          </cell>
        </row>
        <row r="15790">
          <cell r="D15790" t="str">
            <v>Қурилиш</v>
          </cell>
          <cell r="M15790" t="str">
            <v>003</v>
          </cell>
          <cell r="V15790">
            <v>4666666.666666667</v>
          </cell>
          <cell r="AF15790">
            <v>0</v>
          </cell>
          <cell r="AJ15790">
            <v>630000</v>
          </cell>
          <cell r="AT15790">
            <v>0</v>
          </cell>
          <cell r="AU15790">
            <v>0</v>
          </cell>
          <cell r="AV15790">
            <v>0</v>
          </cell>
        </row>
        <row r="15791">
          <cell r="D15791" t="str">
            <v>Қурилиш</v>
          </cell>
          <cell r="M15791" t="str">
            <v>005</v>
          </cell>
          <cell r="V15791">
            <v>66.666666666666671</v>
          </cell>
          <cell r="AF15791">
            <v>0</v>
          </cell>
          <cell r="AJ15791">
            <v>0</v>
          </cell>
          <cell r="AT15791">
            <v>0</v>
          </cell>
          <cell r="AU15791">
            <v>0</v>
          </cell>
          <cell r="AV15791">
            <v>0</v>
          </cell>
        </row>
        <row r="15792">
          <cell r="D15792" t="str">
            <v>Қурилиш</v>
          </cell>
          <cell r="M15792" t="str">
            <v>005</v>
          </cell>
          <cell r="V15792">
            <v>3588333.3333333335</v>
          </cell>
          <cell r="AF15792">
            <v>0</v>
          </cell>
          <cell r="AJ15792">
            <v>0</v>
          </cell>
          <cell r="AT15792">
            <v>34861343</v>
          </cell>
          <cell r="AU15792">
            <v>0</v>
          </cell>
          <cell r="AV15792">
            <v>34861343</v>
          </cell>
        </row>
        <row r="15793">
          <cell r="D15793" t="str">
            <v>Қурилиш</v>
          </cell>
          <cell r="M15793" t="str">
            <v>004</v>
          </cell>
          <cell r="V15793">
            <v>8333333.333333333</v>
          </cell>
          <cell r="AF15793">
            <v>0</v>
          </cell>
          <cell r="AJ15793">
            <v>0</v>
          </cell>
          <cell r="AT15793">
            <v>0</v>
          </cell>
          <cell r="AU15793">
            <v>0</v>
          </cell>
          <cell r="AV15793">
            <v>0</v>
          </cell>
        </row>
        <row r="15794">
          <cell r="D15794" t="str">
            <v>Қурилиш</v>
          </cell>
          <cell r="M15794" t="str">
            <v>053</v>
          </cell>
          <cell r="V15794">
            <v>310468972.33333331</v>
          </cell>
          <cell r="AF15794">
            <v>314706552</v>
          </cell>
          <cell r="AJ15794">
            <v>32710151</v>
          </cell>
          <cell r="AT15794">
            <v>0</v>
          </cell>
          <cell r="AU15794">
            <v>0</v>
          </cell>
          <cell r="AV15794">
            <v>0</v>
          </cell>
        </row>
        <row r="15795">
          <cell r="D15795" t="str">
            <v>Қурилиш</v>
          </cell>
          <cell r="M15795" t="str">
            <v>009</v>
          </cell>
          <cell r="V15795">
            <v>26198333.333333332</v>
          </cell>
          <cell r="AF15795">
            <v>0</v>
          </cell>
          <cell r="AJ15795">
            <v>0</v>
          </cell>
          <cell r="AT15795">
            <v>516847032</v>
          </cell>
          <cell r="AU15795">
            <v>516847032</v>
          </cell>
          <cell r="AV15795">
            <v>0</v>
          </cell>
        </row>
        <row r="15796">
          <cell r="D15796" t="str">
            <v>Қурилиш</v>
          </cell>
          <cell r="M15796" t="str">
            <v>005</v>
          </cell>
          <cell r="V15796">
            <v>2666666.6666666665</v>
          </cell>
          <cell r="AF15796">
            <v>0</v>
          </cell>
          <cell r="AJ15796">
            <v>0</v>
          </cell>
          <cell r="AT15796">
            <v>0</v>
          </cell>
          <cell r="AU15796">
            <v>0</v>
          </cell>
          <cell r="AV15796">
            <v>0</v>
          </cell>
        </row>
        <row r="15797">
          <cell r="D15797" t="str">
            <v>Қурилиш</v>
          </cell>
          <cell r="M15797" t="str">
            <v>011</v>
          </cell>
          <cell r="V15797">
            <v>64312461.666666664</v>
          </cell>
          <cell r="AF15797">
            <v>10000000</v>
          </cell>
          <cell r="AJ15797">
            <v>20100000</v>
          </cell>
          <cell r="AT15797">
            <v>0</v>
          </cell>
          <cell r="AU15797">
            <v>0</v>
          </cell>
          <cell r="AV15797">
            <v>0</v>
          </cell>
        </row>
        <row r="15798">
          <cell r="D15798" t="str">
            <v>Қурилиш</v>
          </cell>
          <cell r="M15798" t="str">
            <v>008</v>
          </cell>
          <cell r="V15798">
            <v>1733333.3333333333</v>
          </cell>
          <cell r="AF15798">
            <v>0</v>
          </cell>
          <cell r="AJ15798">
            <v>0</v>
          </cell>
          <cell r="AT15798">
            <v>151627646</v>
          </cell>
          <cell r="AU15798">
            <v>0</v>
          </cell>
          <cell r="AV15798">
            <v>151627646</v>
          </cell>
        </row>
        <row r="15799">
          <cell r="D15799" t="str">
            <v>Қурилиш</v>
          </cell>
          <cell r="M15799" t="str">
            <v>008</v>
          </cell>
          <cell r="V15799">
            <v>31416747.333333332</v>
          </cell>
          <cell r="AF15799">
            <v>0</v>
          </cell>
          <cell r="AJ15799">
            <v>200000</v>
          </cell>
          <cell r="AT15799">
            <v>0</v>
          </cell>
          <cell r="AU15799">
            <v>0</v>
          </cell>
          <cell r="AV15799">
            <v>0</v>
          </cell>
        </row>
        <row r="15800">
          <cell r="D15800" t="str">
            <v>Қурилиш</v>
          </cell>
          <cell r="M15800" t="str">
            <v>006</v>
          </cell>
          <cell r="V15800">
            <v>320000</v>
          </cell>
          <cell r="AF15800">
            <v>0</v>
          </cell>
          <cell r="AJ15800">
            <v>0</v>
          </cell>
          <cell r="AT15800">
            <v>125999999</v>
          </cell>
          <cell r="AU15800">
            <v>125999999</v>
          </cell>
          <cell r="AV15800">
            <v>0</v>
          </cell>
        </row>
        <row r="15801">
          <cell r="D15801" t="str">
            <v>Қурилиш</v>
          </cell>
          <cell r="M15801" t="str">
            <v>009</v>
          </cell>
          <cell r="V15801">
            <v>10748333.333333334</v>
          </cell>
          <cell r="AF15801">
            <v>0</v>
          </cell>
          <cell r="AJ15801">
            <v>0</v>
          </cell>
          <cell r="AT15801">
            <v>0</v>
          </cell>
          <cell r="AU15801">
            <v>0</v>
          </cell>
          <cell r="AV15801">
            <v>0</v>
          </cell>
        </row>
        <row r="15802">
          <cell r="D15802" t="str">
            <v>Қурилиш</v>
          </cell>
          <cell r="M15802" t="str">
            <v>012</v>
          </cell>
          <cell r="V15802">
            <v>828256024.66666663</v>
          </cell>
          <cell r="AF15802">
            <v>100000000</v>
          </cell>
          <cell r="AJ15802">
            <v>24955684</v>
          </cell>
          <cell r="AT15802">
            <v>0</v>
          </cell>
          <cell r="AU15802">
            <v>0</v>
          </cell>
          <cell r="AV15802">
            <v>0</v>
          </cell>
        </row>
        <row r="15803">
          <cell r="D15803" t="str">
            <v>Қурилиш</v>
          </cell>
          <cell r="M15803" t="str">
            <v>049</v>
          </cell>
          <cell r="V15803">
            <v>2094538.3333333333</v>
          </cell>
          <cell r="AF15803">
            <v>0</v>
          </cell>
          <cell r="AJ15803">
            <v>0</v>
          </cell>
          <cell r="AT15803">
            <v>0</v>
          </cell>
          <cell r="AU15803">
            <v>0</v>
          </cell>
          <cell r="AV15803">
            <v>0</v>
          </cell>
        </row>
        <row r="15804">
          <cell r="D15804" t="str">
            <v>Қурилиш</v>
          </cell>
          <cell r="M15804" t="str">
            <v>012</v>
          </cell>
          <cell r="V15804">
            <v>27423315.333333332</v>
          </cell>
          <cell r="AF15804">
            <v>170994813</v>
          </cell>
          <cell r="AJ15804">
            <v>0</v>
          </cell>
          <cell r="AT15804">
            <v>0</v>
          </cell>
          <cell r="AU15804">
            <v>0</v>
          </cell>
          <cell r="AV15804">
            <v>0</v>
          </cell>
        </row>
        <row r="15805">
          <cell r="D15805" t="str">
            <v>Қурилиш</v>
          </cell>
          <cell r="M15805" t="str">
            <v>012</v>
          </cell>
          <cell r="V15805">
            <v>40951581</v>
          </cell>
          <cell r="AF15805">
            <v>0</v>
          </cell>
          <cell r="AJ15805">
            <v>0</v>
          </cell>
          <cell r="AT15805">
            <v>0</v>
          </cell>
          <cell r="AU15805">
            <v>0</v>
          </cell>
          <cell r="AV15805">
            <v>0</v>
          </cell>
        </row>
        <row r="15806">
          <cell r="D15806" t="str">
            <v>Қурилиш</v>
          </cell>
          <cell r="M15806" t="str">
            <v>006</v>
          </cell>
          <cell r="V15806">
            <v>63333.333333333336</v>
          </cell>
          <cell r="AF15806">
            <v>0</v>
          </cell>
          <cell r="AJ15806">
            <v>0</v>
          </cell>
          <cell r="AT15806">
            <v>0</v>
          </cell>
          <cell r="AU15806">
            <v>0</v>
          </cell>
          <cell r="AV15806">
            <v>0</v>
          </cell>
        </row>
        <row r="15807">
          <cell r="D15807" t="str">
            <v>Қурилиш</v>
          </cell>
          <cell r="M15807" t="str">
            <v>013</v>
          </cell>
          <cell r="V15807">
            <v>34133333.333333336</v>
          </cell>
          <cell r="AF15807">
            <v>0</v>
          </cell>
          <cell r="AJ15807">
            <v>0</v>
          </cell>
          <cell r="AT15807">
            <v>0</v>
          </cell>
          <cell r="AU15807">
            <v>0</v>
          </cell>
          <cell r="AV15807">
            <v>0</v>
          </cell>
        </row>
        <row r="15808">
          <cell r="D15808" t="str">
            <v>Қурилиш</v>
          </cell>
          <cell r="M15808" t="str">
            <v>053</v>
          </cell>
          <cell r="V15808">
            <v>24068333.333333332</v>
          </cell>
          <cell r="AF15808">
            <v>3039000</v>
          </cell>
          <cell r="AJ15808">
            <v>3900000</v>
          </cell>
          <cell r="AT15808">
            <v>160000000</v>
          </cell>
          <cell r="AU15808">
            <v>160000000</v>
          </cell>
          <cell r="AV15808">
            <v>0</v>
          </cell>
        </row>
        <row r="15809">
          <cell r="D15809" t="str">
            <v>Қурилиш</v>
          </cell>
          <cell r="M15809" t="str">
            <v>014</v>
          </cell>
          <cell r="V15809">
            <v>14233333.333333334</v>
          </cell>
          <cell r="AF15809">
            <v>0</v>
          </cell>
          <cell r="AJ15809">
            <v>116564</v>
          </cell>
          <cell r="AT15809">
            <v>329762984</v>
          </cell>
          <cell r="AU15809">
            <v>329762984</v>
          </cell>
          <cell r="AV15809">
            <v>0</v>
          </cell>
        </row>
        <row r="15810">
          <cell r="D15810" t="str">
            <v>Қурилиш</v>
          </cell>
          <cell r="M15810" t="str">
            <v>009</v>
          </cell>
          <cell r="V15810">
            <v>61585551.333333336</v>
          </cell>
          <cell r="AF15810">
            <v>183546638</v>
          </cell>
          <cell r="AJ15810">
            <v>3000000</v>
          </cell>
          <cell r="AT15810">
            <v>0</v>
          </cell>
          <cell r="AU15810">
            <v>0</v>
          </cell>
          <cell r="AV15810">
            <v>0</v>
          </cell>
        </row>
        <row r="15811">
          <cell r="D15811" t="str">
            <v>Қурилиш</v>
          </cell>
          <cell r="M15811" t="str">
            <v>033</v>
          </cell>
          <cell r="V15811">
            <v>114409450</v>
          </cell>
          <cell r="AF15811">
            <v>42561600</v>
          </cell>
          <cell r="AJ15811">
            <v>0</v>
          </cell>
          <cell r="AT15811">
            <v>33086747</v>
          </cell>
          <cell r="AU15811">
            <v>33086747</v>
          </cell>
          <cell r="AV15811">
            <v>0</v>
          </cell>
        </row>
        <row r="15812">
          <cell r="D15812" t="str">
            <v>Қурилиш</v>
          </cell>
          <cell r="M15812" t="str">
            <v>011</v>
          </cell>
          <cell r="V15812">
            <v>1666666.6666666667</v>
          </cell>
          <cell r="AF15812">
            <v>0</v>
          </cell>
          <cell r="AJ15812">
            <v>0</v>
          </cell>
          <cell r="AT15812">
            <v>0</v>
          </cell>
          <cell r="AU15812">
            <v>0</v>
          </cell>
          <cell r="AV15812">
            <v>0</v>
          </cell>
        </row>
        <row r="15813">
          <cell r="D15813" t="str">
            <v>Қурилиш</v>
          </cell>
          <cell r="M15813" t="str">
            <v>053</v>
          </cell>
          <cell r="V15813">
            <v>12288533.333333334</v>
          </cell>
          <cell r="AF15813">
            <v>0</v>
          </cell>
          <cell r="AJ15813">
            <v>0</v>
          </cell>
          <cell r="AT15813">
            <v>0</v>
          </cell>
          <cell r="AU15813">
            <v>0</v>
          </cell>
          <cell r="AV15813">
            <v>0</v>
          </cell>
        </row>
        <row r="15814">
          <cell r="D15814" t="str">
            <v>Қурилиш</v>
          </cell>
          <cell r="M15814" t="str">
            <v>011</v>
          </cell>
          <cell r="V15814">
            <v>23506666.666666668</v>
          </cell>
          <cell r="AF15814">
            <v>0</v>
          </cell>
          <cell r="AJ15814">
            <v>0</v>
          </cell>
          <cell r="AT15814">
            <v>0</v>
          </cell>
          <cell r="AU15814">
            <v>0</v>
          </cell>
          <cell r="AV15814">
            <v>0</v>
          </cell>
        </row>
        <row r="15815">
          <cell r="D15815" t="str">
            <v>Қурилиш</v>
          </cell>
          <cell r="M15815" t="str">
            <v>005</v>
          </cell>
          <cell r="V15815">
            <v>155643026</v>
          </cell>
          <cell r="AF15815">
            <v>85000000</v>
          </cell>
          <cell r="AJ15815">
            <v>21020000</v>
          </cell>
          <cell r="AT15815">
            <v>62222222</v>
          </cell>
          <cell r="AU15815">
            <v>62222222</v>
          </cell>
          <cell r="AV15815">
            <v>0</v>
          </cell>
        </row>
        <row r="15816">
          <cell r="D15816" t="str">
            <v>Қурилиш</v>
          </cell>
          <cell r="M15816" t="str">
            <v>009</v>
          </cell>
          <cell r="V15816">
            <v>730000</v>
          </cell>
          <cell r="AF15816">
            <v>0</v>
          </cell>
          <cell r="AJ15816">
            <v>0</v>
          </cell>
          <cell r="AT15816">
            <v>0</v>
          </cell>
          <cell r="AU15816">
            <v>0</v>
          </cell>
          <cell r="AV15816">
            <v>0</v>
          </cell>
        </row>
        <row r="15817">
          <cell r="D15817" t="str">
            <v>Қурилиш</v>
          </cell>
          <cell r="M15817" t="str">
            <v>031</v>
          </cell>
          <cell r="V15817">
            <v>25000000</v>
          </cell>
          <cell r="AF15817">
            <v>0</v>
          </cell>
          <cell r="AJ15817">
            <v>0</v>
          </cell>
          <cell r="AT15817">
            <v>0</v>
          </cell>
          <cell r="AU15817">
            <v>0</v>
          </cell>
          <cell r="AV15817">
            <v>0</v>
          </cell>
        </row>
        <row r="15818">
          <cell r="D15818" t="str">
            <v>Қурилиш</v>
          </cell>
          <cell r="M15818" t="str">
            <v>014</v>
          </cell>
          <cell r="V15818">
            <v>57750226.666666664</v>
          </cell>
          <cell r="AF15818">
            <v>18797107</v>
          </cell>
          <cell r="AJ15818">
            <v>12382400</v>
          </cell>
          <cell r="AT15818">
            <v>300000000</v>
          </cell>
          <cell r="AU15818">
            <v>300000000</v>
          </cell>
          <cell r="AV15818">
            <v>0</v>
          </cell>
        </row>
        <row r="15819">
          <cell r="D15819" t="str">
            <v>Қурилиш</v>
          </cell>
          <cell r="M15819" t="str">
            <v>002</v>
          </cell>
          <cell r="V15819">
            <v>20832105</v>
          </cell>
          <cell r="AF15819">
            <v>0</v>
          </cell>
          <cell r="AJ15819">
            <v>1</v>
          </cell>
          <cell r="AT15819">
            <v>0</v>
          </cell>
          <cell r="AU15819">
            <v>0</v>
          </cell>
          <cell r="AV15819">
            <v>0</v>
          </cell>
        </row>
        <row r="15820">
          <cell r="D15820" t="str">
            <v>Қурилиш</v>
          </cell>
          <cell r="M15820" t="str">
            <v>006</v>
          </cell>
          <cell r="V15820">
            <v>1066015256.6666666</v>
          </cell>
          <cell r="AF15820">
            <v>475950000</v>
          </cell>
          <cell r="AJ15820">
            <v>0</v>
          </cell>
          <cell r="AT15820">
            <v>0</v>
          </cell>
          <cell r="AU15820">
            <v>0</v>
          </cell>
          <cell r="AV15820">
            <v>0</v>
          </cell>
        </row>
        <row r="15821">
          <cell r="D15821" t="str">
            <v>Қурилиш</v>
          </cell>
          <cell r="M15821" t="str">
            <v>012</v>
          </cell>
          <cell r="V15821">
            <v>4116666.6666666665</v>
          </cell>
          <cell r="AF15821">
            <v>0</v>
          </cell>
          <cell r="AJ15821">
            <v>0</v>
          </cell>
          <cell r="AT15821">
            <v>0</v>
          </cell>
          <cell r="AU15821">
            <v>0</v>
          </cell>
          <cell r="AV15821">
            <v>0</v>
          </cell>
        </row>
        <row r="15822">
          <cell r="D15822" t="str">
            <v>Қурилиш</v>
          </cell>
          <cell r="M15822" t="str">
            <v>009</v>
          </cell>
          <cell r="V15822">
            <v>9996546</v>
          </cell>
          <cell r="AF15822">
            <v>0</v>
          </cell>
          <cell r="AJ15822">
            <v>0</v>
          </cell>
          <cell r="AT15822">
            <v>0</v>
          </cell>
          <cell r="AU15822">
            <v>0</v>
          </cell>
          <cell r="AV15822">
            <v>0</v>
          </cell>
        </row>
        <row r="15823">
          <cell r="D15823" t="str">
            <v>Қурилиш</v>
          </cell>
          <cell r="M15823" t="str">
            <v>004</v>
          </cell>
          <cell r="V15823">
            <v>3098333.3333333335</v>
          </cell>
          <cell r="AF15823">
            <v>27830000</v>
          </cell>
          <cell r="AJ15823">
            <v>0</v>
          </cell>
          <cell r="AT15823">
            <v>11212121</v>
          </cell>
          <cell r="AU15823">
            <v>11212121</v>
          </cell>
          <cell r="AV15823">
            <v>0</v>
          </cell>
        </row>
        <row r="15824">
          <cell r="D15824" t="str">
            <v>Қурилиш</v>
          </cell>
          <cell r="M15824" t="str">
            <v>009</v>
          </cell>
          <cell r="V15824">
            <v>2748041</v>
          </cell>
          <cell r="AF15824">
            <v>0</v>
          </cell>
          <cell r="AJ15824">
            <v>0</v>
          </cell>
          <cell r="AT15824">
            <v>0</v>
          </cell>
          <cell r="AU15824">
            <v>0</v>
          </cell>
          <cell r="AV15824">
            <v>0</v>
          </cell>
        </row>
        <row r="15825">
          <cell r="D15825" t="str">
            <v>Қурилиш</v>
          </cell>
          <cell r="M15825" t="str">
            <v>012</v>
          </cell>
          <cell r="V15825">
            <v>3068333.3333333335</v>
          </cell>
          <cell r="AF15825">
            <v>0</v>
          </cell>
          <cell r="AJ15825">
            <v>0</v>
          </cell>
          <cell r="AT15825">
            <v>62901317</v>
          </cell>
          <cell r="AU15825">
            <v>62901317</v>
          </cell>
          <cell r="AV15825">
            <v>0</v>
          </cell>
        </row>
        <row r="15826">
          <cell r="D15826" t="str">
            <v>Қурилиш</v>
          </cell>
          <cell r="M15826" t="str">
            <v>006</v>
          </cell>
          <cell r="V15826">
            <v>57101603</v>
          </cell>
          <cell r="AF15826">
            <v>0</v>
          </cell>
          <cell r="AJ15826">
            <v>0</v>
          </cell>
          <cell r="AT15826">
            <v>0</v>
          </cell>
          <cell r="AU15826">
            <v>0</v>
          </cell>
          <cell r="AV15826">
            <v>0</v>
          </cell>
        </row>
        <row r="15827">
          <cell r="D15827" t="str">
            <v>Қурилиш</v>
          </cell>
          <cell r="M15827" t="str">
            <v>005</v>
          </cell>
          <cell r="V15827">
            <v>49181165.666666664</v>
          </cell>
          <cell r="AF15827">
            <v>0</v>
          </cell>
          <cell r="AJ15827">
            <v>0</v>
          </cell>
          <cell r="AT15827">
            <v>0</v>
          </cell>
          <cell r="AU15827">
            <v>0</v>
          </cell>
          <cell r="AV15827">
            <v>0</v>
          </cell>
        </row>
        <row r="15828">
          <cell r="D15828" t="str">
            <v>Қурилиш</v>
          </cell>
          <cell r="M15828" t="str">
            <v>011</v>
          </cell>
          <cell r="V15828">
            <v>5408000</v>
          </cell>
          <cell r="AF15828">
            <v>0</v>
          </cell>
          <cell r="AJ15828">
            <v>0</v>
          </cell>
          <cell r="AT15828">
            <v>24617336</v>
          </cell>
          <cell r="AU15828">
            <v>24617336</v>
          </cell>
          <cell r="AV15828">
            <v>0</v>
          </cell>
        </row>
        <row r="15829">
          <cell r="D15829" t="str">
            <v>Қурилиш</v>
          </cell>
          <cell r="M15829" t="str">
            <v>005</v>
          </cell>
          <cell r="V15829">
            <v>9833333.333333334</v>
          </cell>
          <cell r="AF15829">
            <v>10000000</v>
          </cell>
          <cell r="AJ15829">
            <v>0</v>
          </cell>
          <cell r="AT15829">
            <v>0</v>
          </cell>
          <cell r="AU15829">
            <v>0</v>
          </cell>
          <cell r="AV15829">
            <v>0</v>
          </cell>
        </row>
        <row r="15830">
          <cell r="D15830" t="str">
            <v>Қурилиш</v>
          </cell>
          <cell r="M15830" t="str">
            <v>003</v>
          </cell>
          <cell r="V15830">
            <v>653239500</v>
          </cell>
          <cell r="AF15830">
            <v>0</v>
          </cell>
          <cell r="AJ15830">
            <v>0</v>
          </cell>
          <cell r="AT15830">
            <v>0</v>
          </cell>
          <cell r="AU15830">
            <v>0</v>
          </cell>
          <cell r="AV15830">
            <v>0</v>
          </cell>
        </row>
        <row r="15831">
          <cell r="D15831" t="str">
            <v>Қурилиш</v>
          </cell>
          <cell r="M15831" t="str">
            <v>048</v>
          </cell>
          <cell r="V15831">
            <v>148615386</v>
          </cell>
          <cell r="AF15831">
            <v>40070445</v>
          </cell>
          <cell r="AJ15831">
            <v>0</v>
          </cell>
          <cell r="AT15831">
            <v>0</v>
          </cell>
          <cell r="AU15831">
            <v>0</v>
          </cell>
          <cell r="AV15831">
            <v>0</v>
          </cell>
        </row>
        <row r="15832">
          <cell r="D15832" t="str">
            <v>Қурилиш</v>
          </cell>
          <cell r="M15832" t="str">
            <v>005</v>
          </cell>
          <cell r="V15832">
            <v>235800000</v>
          </cell>
          <cell r="AF15832">
            <v>0</v>
          </cell>
          <cell r="AJ15832">
            <v>24305577</v>
          </cell>
          <cell r="AT15832">
            <v>0</v>
          </cell>
          <cell r="AU15832">
            <v>0</v>
          </cell>
          <cell r="AV15832">
            <v>0</v>
          </cell>
        </row>
        <row r="15833">
          <cell r="D15833" t="str">
            <v>Қурилиш</v>
          </cell>
          <cell r="M15833" t="str">
            <v>049</v>
          </cell>
          <cell r="V15833">
            <v>69802991.666666672</v>
          </cell>
          <cell r="AF15833">
            <v>0</v>
          </cell>
          <cell r="AJ15833">
            <v>0</v>
          </cell>
          <cell r="AT15833">
            <v>0</v>
          </cell>
          <cell r="AU15833">
            <v>0</v>
          </cell>
          <cell r="AV15833">
            <v>0</v>
          </cell>
        </row>
        <row r="15834">
          <cell r="D15834" t="str">
            <v>Қурилиш</v>
          </cell>
          <cell r="M15834" t="str">
            <v>004</v>
          </cell>
          <cell r="V15834">
            <v>12095396.333333334</v>
          </cell>
          <cell r="AF15834">
            <v>0</v>
          </cell>
          <cell r="AJ15834">
            <v>0</v>
          </cell>
          <cell r="AT15834">
            <v>0</v>
          </cell>
          <cell r="AU15834">
            <v>0</v>
          </cell>
          <cell r="AV15834">
            <v>0</v>
          </cell>
        </row>
        <row r="15835">
          <cell r="D15835" t="str">
            <v>Қурилиш</v>
          </cell>
          <cell r="M15835" t="str">
            <v>008</v>
          </cell>
          <cell r="V15835">
            <v>3346733.3333333335</v>
          </cell>
          <cell r="AF15835">
            <v>0</v>
          </cell>
          <cell r="AJ15835">
            <v>0</v>
          </cell>
          <cell r="AT15835">
            <v>0</v>
          </cell>
          <cell r="AU15835">
            <v>0</v>
          </cell>
          <cell r="AV15835">
            <v>0</v>
          </cell>
        </row>
        <row r="15836">
          <cell r="D15836" t="str">
            <v>Қурилиш</v>
          </cell>
          <cell r="M15836" t="str">
            <v>053</v>
          </cell>
          <cell r="V15836">
            <v>28333333.333333332</v>
          </cell>
          <cell r="AF15836">
            <v>0</v>
          </cell>
          <cell r="AJ15836">
            <v>5000000</v>
          </cell>
          <cell r="AT15836">
            <v>0</v>
          </cell>
          <cell r="AU15836">
            <v>0</v>
          </cell>
          <cell r="AV15836">
            <v>0</v>
          </cell>
        </row>
        <row r="15837">
          <cell r="D15837" t="str">
            <v>Қурилиш</v>
          </cell>
          <cell r="M15837" t="str">
            <v>009</v>
          </cell>
          <cell r="V15837">
            <v>12816666.666666666</v>
          </cell>
          <cell r="AF15837">
            <v>0</v>
          </cell>
          <cell r="AJ15837">
            <v>0</v>
          </cell>
          <cell r="AT15837">
            <v>0</v>
          </cell>
          <cell r="AU15837">
            <v>0</v>
          </cell>
          <cell r="AV15837">
            <v>0</v>
          </cell>
        </row>
        <row r="15838">
          <cell r="D15838" t="str">
            <v>Қурилиш</v>
          </cell>
          <cell r="M15838" t="str">
            <v>012</v>
          </cell>
          <cell r="V15838">
            <v>8816666.666666666</v>
          </cell>
          <cell r="AF15838">
            <v>0</v>
          </cell>
          <cell r="AJ15838">
            <v>2000000</v>
          </cell>
          <cell r="AT15838">
            <v>0</v>
          </cell>
          <cell r="AU15838">
            <v>0</v>
          </cell>
          <cell r="AV15838">
            <v>0</v>
          </cell>
        </row>
        <row r="15839">
          <cell r="D15839" t="str">
            <v>Қурилиш</v>
          </cell>
          <cell r="M15839" t="str">
            <v>002</v>
          </cell>
          <cell r="V15839">
            <v>5947849.666666667</v>
          </cell>
          <cell r="AF15839">
            <v>0</v>
          </cell>
          <cell r="AJ15839">
            <v>0</v>
          </cell>
          <cell r="AT15839">
            <v>0</v>
          </cell>
          <cell r="AU15839">
            <v>0</v>
          </cell>
          <cell r="AV15839">
            <v>0</v>
          </cell>
        </row>
        <row r="15840">
          <cell r="D15840" t="str">
            <v>Қурилиш</v>
          </cell>
          <cell r="M15840" t="str">
            <v>006</v>
          </cell>
          <cell r="V15840">
            <v>87982202</v>
          </cell>
          <cell r="AF15840">
            <v>0</v>
          </cell>
          <cell r="AJ15840">
            <v>10001951</v>
          </cell>
          <cell r="AT15840">
            <v>0</v>
          </cell>
          <cell r="AU15840">
            <v>0</v>
          </cell>
          <cell r="AV15840">
            <v>0</v>
          </cell>
        </row>
        <row r="15841">
          <cell r="D15841" t="str">
            <v>Қурилиш</v>
          </cell>
          <cell r="M15841" t="str">
            <v>013</v>
          </cell>
          <cell r="V15841">
            <v>10951605</v>
          </cell>
          <cell r="AF15841">
            <v>0</v>
          </cell>
          <cell r="AJ15841">
            <v>0</v>
          </cell>
          <cell r="AT15841">
            <v>0</v>
          </cell>
          <cell r="AU15841">
            <v>0</v>
          </cell>
          <cell r="AV15841">
            <v>0</v>
          </cell>
        </row>
        <row r="15842">
          <cell r="D15842" t="str">
            <v>Қурилиш</v>
          </cell>
          <cell r="M15842" t="str">
            <v>008</v>
          </cell>
          <cell r="V15842">
            <v>20666666.666666668</v>
          </cell>
          <cell r="AF15842">
            <v>0</v>
          </cell>
          <cell r="AJ15842">
            <v>0</v>
          </cell>
          <cell r="AT15842">
            <v>20167228</v>
          </cell>
          <cell r="AU15842">
            <v>20167228</v>
          </cell>
          <cell r="AV15842">
            <v>0</v>
          </cell>
        </row>
        <row r="15843">
          <cell r="D15843" t="str">
            <v>Қурилиш</v>
          </cell>
          <cell r="M15843" t="str">
            <v>005</v>
          </cell>
          <cell r="V15843">
            <v>101730665.33333333</v>
          </cell>
          <cell r="AF15843">
            <v>161</v>
          </cell>
          <cell r="AJ15843">
            <v>21024150</v>
          </cell>
          <cell r="AT15843">
            <v>0</v>
          </cell>
          <cell r="AU15843">
            <v>0</v>
          </cell>
          <cell r="AV15843">
            <v>0</v>
          </cell>
        </row>
        <row r="15844">
          <cell r="D15844" t="str">
            <v>Қурилиш</v>
          </cell>
          <cell r="M15844" t="str">
            <v>031</v>
          </cell>
          <cell r="V15844">
            <v>71433333.333333328</v>
          </cell>
          <cell r="AF15844">
            <v>8500000</v>
          </cell>
          <cell r="AJ15844">
            <v>0</v>
          </cell>
          <cell r="AT15844">
            <v>0</v>
          </cell>
          <cell r="AU15844">
            <v>0</v>
          </cell>
          <cell r="AV15844">
            <v>0</v>
          </cell>
        </row>
        <row r="15845">
          <cell r="D15845" t="str">
            <v>Қурилиш</v>
          </cell>
          <cell r="M15845" t="str">
            <v>006</v>
          </cell>
          <cell r="V15845">
            <v>351666.66666666669</v>
          </cell>
          <cell r="AF15845">
            <v>0</v>
          </cell>
          <cell r="AJ15845">
            <v>0</v>
          </cell>
          <cell r="AT15845">
            <v>0</v>
          </cell>
          <cell r="AU15845">
            <v>0</v>
          </cell>
          <cell r="AV15845">
            <v>0</v>
          </cell>
        </row>
        <row r="15846">
          <cell r="D15846" t="str">
            <v>Қурилиш</v>
          </cell>
          <cell r="M15846" t="str">
            <v>009</v>
          </cell>
          <cell r="V15846">
            <v>12666666.666666666</v>
          </cell>
          <cell r="AF15846">
            <v>0</v>
          </cell>
          <cell r="AJ15846">
            <v>0</v>
          </cell>
          <cell r="AT15846">
            <v>65622728</v>
          </cell>
          <cell r="AU15846">
            <v>0</v>
          </cell>
          <cell r="AV15846">
            <v>0</v>
          </cell>
        </row>
        <row r="15847">
          <cell r="D15847" t="str">
            <v>Қурилиш</v>
          </cell>
          <cell r="M15847" t="str">
            <v>002</v>
          </cell>
          <cell r="V15847">
            <v>3988333.3333333335</v>
          </cell>
          <cell r="AF15847">
            <v>140866000</v>
          </cell>
          <cell r="AJ15847">
            <v>0</v>
          </cell>
          <cell r="AT15847">
            <v>62572222</v>
          </cell>
          <cell r="AU15847">
            <v>62572222</v>
          </cell>
          <cell r="AV15847">
            <v>0</v>
          </cell>
        </row>
        <row r="15848">
          <cell r="D15848" t="str">
            <v>Қурилиш</v>
          </cell>
          <cell r="M15848" t="str">
            <v>009</v>
          </cell>
          <cell r="V15848">
            <v>85657743</v>
          </cell>
          <cell r="AF15848">
            <v>0</v>
          </cell>
          <cell r="AJ15848">
            <v>0</v>
          </cell>
          <cell r="AT15848">
            <v>81155439</v>
          </cell>
          <cell r="AU15848">
            <v>81155439</v>
          </cell>
          <cell r="AV15848">
            <v>0</v>
          </cell>
        </row>
        <row r="15849">
          <cell r="D15849" t="str">
            <v>Қурилиш</v>
          </cell>
          <cell r="M15849" t="str">
            <v>006</v>
          </cell>
          <cell r="V15849">
            <v>4000000</v>
          </cell>
          <cell r="AF15849">
            <v>23380544</v>
          </cell>
          <cell r="AJ15849">
            <v>140000</v>
          </cell>
          <cell r="AT15849">
            <v>0</v>
          </cell>
          <cell r="AU15849">
            <v>0</v>
          </cell>
          <cell r="AV15849">
            <v>0</v>
          </cell>
        </row>
        <row r="15850">
          <cell r="D15850" t="str">
            <v>Қурилиш</v>
          </cell>
          <cell r="M15850" t="str">
            <v>013</v>
          </cell>
          <cell r="V15850">
            <v>12333333.333333334</v>
          </cell>
          <cell r="AF15850">
            <v>0</v>
          </cell>
          <cell r="AJ15850">
            <v>290495</v>
          </cell>
          <cell r="AT15850">
            <v>0</v>
          </cell>
          <cell r="AU15850">
            <v>0</v>
          </cell>
          <cell r="AV15850">
            <v>0</v>
          </cell>
        </row>
        <row r="15851">
          <cell r="D15851" t="str">
            <v>Қурилиш</v>
          </cell>
          <cell r="M15851" t="str">
            <v>003</v>
          </cell>
          <cell r="V15851">
            <v>3333333.3333333335</v>
          </cell>
          <cell r="AF15851">
            <v>0</v>
          </cell>
          <cell r="AJ15851">
            <v>0</v>
          </cell>
          <cell r="AT15851">
            <v>0</v>
          </cell>
          <cell r="AU15851">
            <v>0</v>
          </cell>
          <cell r="AV15851">
            <v>0</v>
          </cell>
        </row>
        <row r="15852">
          <cell r="D15852" t="str">
            <v>Қурилиш</v>
          </cell>
          <cell r="M15852" t="str">
            <v>033</v>
          </cell>
          <cell r="V15852">
            <v>4003333.3333333335</v>
          </cell>
          <cell r="AF15852">
            <v>0</v>
          </cell>
          <cell r="AJ15852">
            <v>0</v>
          </cell>
          <cell r="AT15852">
            <v>4666667</v>
          </cell>
          <cell r="AU15852">
            <v>4666667</v>
          </cell>
          <cell r="AV15852">
            <v>0</v>
          </cell>
        </row>
        <row r="15853">
          <cell r="D15853" t="str">
            <v>Қурилиш</v>
          </cell>
          <cell r="M15853" t="str">
            <v>004</v>
          </cell>
          <cell r="V15853">
            <v>138609010</v>
          </cell>
          <cell r="AF15853">
            <v>0</v>
          </cell>
          <cell r="AJ15853">
            <v>0</v>
          </cell>
          <cell r="AT15853">
            <v>0</v>
          </cell>
          <cell r="AU15853">
            <v>0</v>
          </cell>
          <cell r="AV15853">
            <v>0</v>
          </cell>
        </row>
        <row r="15854">
          <cell r="D15854" t="str">
            <v>Қурилиш</v>
          </cell>
          <cell r="M15854" t="str">
            <v>008</v>
          </cell>
          <cell r="V15854">
            <v>23333333.333333332</v>
          </cell>
          <cell r="AF15854">
            <v>0</v>
          </cell>
          <cell r="AJ15854">
            <v>0</v>
          </cell>
          <cell r="AT15854">
            <v>0</v>
          </cell>
          <cell r="AU15854">
            <v>0</v>
          </cell>
          <cell r="AV15854">
            <v>0</v>
          </cell>
        </row>
        <row r="15855">
          <cell r="D15855" t="str">
            <v>Қурилиш</v>
          </cell>
          <cell r="M15855" t="str">
            <v>049</v>
          </cell>
          <cell r="V15855">
            <v>258333.33333333334</v>
          </cell>
          <cell r="AF15855">
            <v>0</v>
          </cell>
          <cell r="AJ15855">
            <v>0</v>
          </cell>
          <cell r="AT15855">
            <v>0</v>
          </cell>
          <cell r="AU15855">
            <v>0</v>
          </cell>
          <cell r="AV15855">
            <v>0</v>
          </cell>
        </row>
        <row r="15856">
          <cell r="D15856" t="str">
            <v>Қурилиш</v>
          </cell>
          <cell r="M15856" t="str">
            <v>003</v>
          </cell>
          <cell r="V15856">
            <v>65667911.666666664</v>
          </cell>
          <cell r="AF15856">
            <v>0</v>
          </cell>
          <cell r="AJ15856">
            <v>7000000</v>
          </cell>
          <cell r="AT15856">
            <v>0</v>
          </cell>
          <cell r="AU15856">
            <v>0</v>
          </cell>
          <cell r="AV15856">
            <v>0</v>
          </cell>
        </row>
        <row r="15857">
          <cell r="D15857" t="str">
            <v>Қурилиш</v>
          </cell>
          <cell r="M15857" t="str">
            <v>005</v>
          </cell>
          <cell r="V15857">
            <v>2752000</v>
          </cell>
          <cell r="AF15857">
            <v>200000</v>
          </cell>
          <cell r="AJ15857">
            <v>0</v>
          </cell>
          <cell r="AT15857">
            <v>0</v>
          </cell>
          <cell r="AU15857">
            <v>0</v>
          </cell>
          <cell r="AV15857">
            <v>0</v>
          </cell>
        </row>
        <row r="15858">
          <cell r="D15858" t="str">
            <v>Қурилиш</v>
          </cell>
          <cell r="M15858" t="str">
            <v>003</v>
          </cell>
          <cell r="V15858">
            <v>49710833.333333336</v>
          </cell>
          <cell r="AF15858">
            <v>0</v>
          </cell>
          <cell r="AJ15858">
            <v>0</v>
          </cell>
          <cell r="AT15858">
            <v>0</v>
          </cell>
          <cell r="AU15858">
            <v>0</v>
          </cell>
          <cell r="AV15858">
            <v>0</v>
          </cell>
        </row>
        <row r="15859">
          <cell r="D15859" t="str">
            <v>Қурилиш</v>
          </cell>
          <cell r="M15859" t="str">
            <v>009</v>
          </cell>
          <cell r="V15859">
            <v>285614309.66666669</v>
          </cell>
          <cell r="AF15859">
            <v>100000000</v>
          </cell>
          <cell r="AJ15859">
            <v>0</v>
          </cell>
          <cell r="AT15859">
            <v>0</v>
          </cell>
          <cell r="AU15859">
            <v>0</v>
          </cell>
          <cell r="AV15859">
            <v>0</v>
          </cell>
        </row>
        <row r="15860">
          <cell r="D15860" t="str">
            <v>Қурилиш</v>
          </cell>
          <cell r="M15860" t="str">
            <v>002</v>
          </cell>
          <cell r="V15860">
            <v>27666666.666666668</v>
          </cell>
          <cell r="AF15860">
            <v>10090000</v>
          </cell>
          <cell r="AJ15860">
            <v>0</v>
          </cell>
          <cell r="AT15860">
            <v>0</v>
          </cell>
          <cell r="AU15860">
            <v>0</v>
          </cell>
          <cell r="AV15860">
            <v>0</v>
          </cell>
        </row>
        <row r="15861">
          <cell r="D15861" t="str">
            <v>Қурилиш</v>
          </cell>
          <cell r="M15861" t="str">
            <v>012</v>
          </cell>
          <cell r="V15861">
            <v>1859439.6666666667</v>
          </cell>
          <cell r="AF15861">
            <v>0</v>
          </cell>
          <cell r="AJ15861">
            <v>0</v>
          </cell>
          <cell r="AT15861">
            <v>0</v>
          </cell>
          <cell r="AU15861">
            <v>0</v>
          </cell>
          <cell r="AV15861">
            <v>0</v>
          </cell>
        </row>
        <row r="15862">
          <cell r="D15862" t="str">
            <v>Қурилиш</v>
          </cell>
          <cell r="M15862" t="str">
            <v>051</v>
          </cell>
          <cell r="V15862">
            <v>109438447.66666667</v>
          </cell>
          <cell r="AF15862">
            <v>116000000</v>
          </cell>
          <cell r="AJ15862">
            <v>34199</v>
          </cell>
          <cell r="AT15862">
            <v>0</v>
          </cell>
          <cell r="AU15862">
            <v>0</v>
          </cell>
          <cell r="AV15862">
            <v>0</v>
          </cell>
        </row>
        <row r="15863">
          <cell r="D15863" t="str">
            <v>Қурилиш</v>
          </cell>
          <cell r="M15863" t="str">
            <v>009</v>
          </cell>
          <cell r="V15863">
            <v>49499299.333333336</v>
          </cell>
          <cell r="AF15863">
            <v>0</v>
          </cell>
          <cell r="AJ15863">
            <v>0</v>
          </cell>
          <cell r="AT15863">
            <v>0</v>
          </cell>
          <cell r="AU15863">
            <v>0</v>
          </cell>
          <cell r="AV15863">
            <v>0</v>
          </cell>
        </row>
        <row r="15864">
          <cell r="D15864" t="str">
            <v>Қурилиш</v>
          </cell>
          <cell r="M15864" t="str">
            <v>005</v>
          </cell>
          <cell r="V15864">
            <v>1186666.6666666667</v>
          </cell>
          <cell r="AF15864">
            <v>370000</v>
          </cell>
          <cell r="AJ15864">
            <v>17500</v>
          </cell>
          <cell r="AT15864">
            <v>0</v>
          </cell>
          <cell r="AU15864">
            <v>0</v>
          </cell>
          <cell r="AV15864">
            <v>0</v>
          </cell>
        </row>
        <row r="15865">
          <cell r="D15865" t="str">
            <v>Қурилиш</v>
          </cell>
          <cell r="M15865" t="str">
            <v>012</v>
          </cell>
          <cell r="V15865">
            <v>96808043.333333328</v>
          </cell>
          <cell r="AF15865">
            <v>26234925</v>
          </cell>
          <cell r="AJ15865">
            <v>11555343</v>
          </cell>
          <cell r="AT15865">
            <v>462994906</v>
          </cell>
          <cell r="AU15865">
            <v>462994906</v>
          </cell>
          <cell r="AV15865">
            <v>0</v>
          </cell>
        </row>
        <row r="15866">
          <cell r="D15866" t="str">
            <v>Қурилиш</v>
          </cell>
          <cell r="M15866" t="str">
            <v>003</v>
          </cell>
          <cell r="V15866">
            <v>71777864.666666672</v>
          </cell>
          <cell r="AF15866">
            <v>61292160</v>
          </cell>
          <cell r="AJ15866">
            <v>1500000</v>
          </cell>
          <cell r="AT15866">
            <v>0</v>
          </cell>
          <cell r="AU15866">
            <v>0</v>
          </cell>
          <cell r="AV15866">
            <v>0</v>
          </cell>
        </row>
        <row r="15867">
          <cell r="D15867" t="str">
            <v>Қурилиш</v>
          </cell>
          <cell r="M15867" t="str">
            <v>012</v>
          </cell>
          <cell r="V15867">
            <v>83333.333333333328</v>
          </cell>
          <cell r="AF15867">
            <v>0</v>
          </cell>
          <cell r="AJ15867">
            <v>0</v>
          </cell>
          <cell r="AT15867">
            <v>0</v>
          </cell>
          <cell r="AU15867">
            <v>0</v>
          </cell>
          <cell r="AV15867">
            <v>0</v>
          </cell>
        </row>
        <row r="15868">
          <cell r="D15868" t="str">
            <v>Қурилиш</v>
          </cell>
          <cell r="M15868" t="str">
            <v>003</v>
          </cell>
          <cell r="V15868">
            <v>69028666.666666672</v>
          </cell>
          <cell r="AF15868">
            <v>0</v>
          </cell>
          <cell r="AJ15868">
            <v>20000000</v>
          </cell>
          <cell r="AT15868">
            <v>0</v>
          </cell>
          <cell r="AU15868">
            <v>0</v>
          </cell>
          <cell r="AV15868">
            <v>0</v>
          </cell>
        </row>
        <row r="15869">
          <cell r="D15869" t="str">
            <v>Қурилиш</v>
          </cell>
          <cell r="M15869" t="str">
            <v>013</v>
          </cell>
          <cell r="V15869">
            <v>9633333.333333334</v>
          </cell>
          <cell r="AF15869">
            <v>0</v>
          </cell>
          <cell r="AJ15869">
            <v>0</v>
          </cell>
          <cell r="AT15869">
            <v>103999992</v>
          </cell>
          <cell r="AU15869">
            <v>0</v>
          </cell>
          <cell r="AV15869">
            <v>103999992</v>
          </cell>
        </row>
        <row r="15870">
          <cell r="D15870" t="str">
            <v>Қурилиш</v>
          </cell>
          <cell r="M15870" t="str">
            <v>031</v>
          </cell>
          <cell r="V15870">
            <v>7145733.333333333</v>
          </cell>
          <cell r="AF15870">
            <v>0</v>
          </cell>
          <cell r="AJ15870">
            <v>0</v>
          </cell>
          <cell r="AT15870">
            <v>0</v>
          </cell>
          <cell r="AU15870">
            <v>0</v>
          </cell>
          <cell r="AV15870">
            <v>0</v>
          </cell>
        </row>
        <row r="15871">
          <cell r="D15871" t="str">
            <v>Қурилиш</v>
          </cell>
          <cell r="M15871" t="str">
            <v>055</v>
          </cell>
          <cell r="V15871">
            <v>201377623.66666666</v>
          </cell>
          <cell r="AF15871">
            <v>735113</v>
          </cell>
          <cell r="AJ15871">
            <v>0</v>
          </cell>
          <cell r="AT15871">
            <v>0</v>
          </cell>
          <cell r="AU15871">
            <v>0</v>
          </cell>
          <cell r="AV15871">
            <v>0</v>
          </cell>
        </row>
        <row r="15872">
          <cell r="D15872" t="str">
            <v>Қурилиш</v>
          </cell>
          <cell r="M15872" t="str">
            <v>053</v>
          </cell>
          <cell r="V15872">
            <v>2456000</v>
          </cell>
          <cell r="AF15872">
            <v>0</v>
          </cell>
          <cell r="AJ15872">
            <v>0</v>
          </cell>
          <cell r="AT15872">
            <v>0</v>
          </cell>
          <cell r="AU15872">
            <v>0</v>
          </cell>
          <cell r="AV15872">
            <v>0</v>
          </cell>
        </row>
        <row r="15873">
          <cell r="D15873" t="str">
            <v>Қурилиш</v>
          </cell>
          <cell r="M15873" t="str">
            <v>013</v>
          </cell>
          <cell r="V15873">
            <v>20337600</v>
          </cell>
          <cell r="AF15873">
            <v>6098778</v>
          </cell>
          <cell r="AJ15873">
            <v>1768456</v>
          </cell>
          <cell r="AT15873">
            <v>0</v>
          </cell>
          <cell r="AU15873">
            <v>0</v>
          </cell>
          <cell r="AV15873">
            <v>0</v>
          </cell>
        </row>
        <row r="15874">
          <cell r="D15874" t="str">
            <v>Қурилиш</v>
          </cell>
          <cell r="M15874" t="str">
            <v>031</v>
          </cell>
          <cell r="V15874">
            <v>65164387.666666664</v>
          </cell>
          <cell r="AF15874">
            <v>0</v>
          </cell>
          <cell r="AJ15874">
            <v>13640000</v>
          </cell>
          <cell r="AT15874">
            <v>27659485</v>
          </cell>
          <cell r="AU15874">
            <v>0</v>
          </cell>
          <cell r="AV15874">
            <v>0</v>
          </cell>
        </row>
        <row r="15875">
          <cell r="D15875" t="str">
            <v>Қурилиш</v>
          </cell>
          <cell r="M15875" t="str">
            <v>009</v>
          </cell>
          <cell r="V15875">
            <v>217000000</v>
          </cell>
          <cell r="AF15875">
            <v>0</v>
          </cell>
          <cell r="AJ15875">
            <v>0</v>
          </cell>
          <cell r="AT15875">
            <v>320963071</v>
          </cell>
          <cell r="AU15875">
            <v>0</v>
          </cell>
          <cell r="AV15875">
            <v>320963071</v>
          </cell>
        </row>
        <row r="15876">
          <cell r="D15876" t="str">
            <v>Қурилиш</v>
          </cell>
          <cell r="M15876" t="str">
            <v>031</v>
          </cell>
          <cell r="V15876">
            <v>16635645.333333334</v>
          </cell>
          <cell r="AF15876">
            <v>0</v>
          </cell>
          <cell r="AJ15876">
            <v>0</v>
          </cell>
          <cell r="AT15876">
            <v>0</v>
          </cell>
          <cell r="AU15876">
            <v>0</v>
          </cell>
          <cell r="AV15876">
            <v>0</v>
          </cell>
        </row>
        <row r="15877">
          <cell r="D15877" t="str">
            <v>Қурилиш</v>
          </cell>
          <cell r="M15877" t="str">
            <v>053</v>
          </cell>
          <cell r="V15877">
            <v>7033333.333333333</v>
          </cell>
          <cell r="AF15877">
            <v>0</v>
          </cell>
          <cell r="AJ15877">
            <v>0</v>
          </cell>
          <cell r="AT15877">
            <v>225000000</v>
          </cell>
          <cell r="AU15877">
            <v>225000000</v>
          </cell>
          <cell r="AV15877">
            <v>0</v>
          </cell>
        </row>
        <row r="15878">
          <cell r="D15878" t="str">
            <v>Қурилиш</v>
          </cell>
          <cell r="M15878" t="str">
            <v>012</v>
          </cell>
          <cell r="V15878">
            <v>933333.33333333337</v>
          </cell>
          <cell r="AF15878">
            <v>0</v>
          </cell>
          <cell r="AJ15878">
            <v>0</v>
          </cell>
          <cell r="AT15878">
            <v>24750000</v>
          </cell>
          <cell r="AU15878">
            <v>0</v>
          </cell>
          <cell r="AV15878">
            <v>24750000</v>
          </cell>
        </row>
        <row r="15879">
          <cell r="D15879" t="str">
            <v>Қурилиш</v>
          </cell>
          <cell r="M15879" t="str">
            <v>013</v>
          </cell>
          <cell r="V15879">
            <v>52332886</v>
          </cell>
          <cell r="AF15879">
            <v>0</v>
          </cell>
          <cell r="AJ15879">
            <v>13000000</v>
          </cell>
          <cell r="AT15879">
            <v>200000000</v>
          </cell>
          <cell r="AU15879">
            <v>200000000</v>
          </cell>
          <cell r="AV15879">
            <v>0</v>
          </cell>
        </row>
        <row r="15880">
          <cell r="D15880" t="str">
            <v>Қурилиш</v>
          </cell>
          <cell r="M15880" t="str">
            <v>031</v>
          </cell>
          <cell r="V15880">
            <v>66666.666666666672</v>
          </cell>
          <cell r="AF15880">
            <v>0</v>
          </cell>
          <cell r="AJ15880">
            <v>0</v>
          </cell>
          <cell r="AT15880">
            <v>0</v>
          </cell>
          <cell r="AU15880">
            <v>0</v>
          </cell>
          <cell r="AV15880">
            <v>0</v>
          </cell>
        </row>
        <row r="15881">
          <cell r="D15881" t="str">
            <v>Қурилиш</v>
          </cell>
          <cell r="M15881" t="str">
            <v>031</v>
          </cell>
          <cell r="V15881">
            <v>60417593.333333336</v>
          </cell>
          <cell r="AF15881">
            <v>0</v>
          </cell>
          <cell r="AJ15881">
            <v>0</v>
          </cell>
          <cell r="AT15881">
            <v>808054891</v>
          </cell>
          <cell r="AU15881">
            <v>443750000</v>
          </cell>
          <cell r="AV15881">
            <v>364304891</v>
          </cell>
        </row>
        <row r="15882">
          <cell r="D15882" t="str">
            <v>Қурилиш</v>
          </cell>
          <cell r="M15882" t="str">
            <v>006</v>
          </cell>
          <cell r="V15882">
            <v>616500</v>
          </cell>
          <cell r="AF15882">
            <v>0</v>
          </cell>
          <cell r="AJ15882">
            <v>0</v>
          </cell>
          <cell r="AT15882">
            <v>0</v>
          </cell>
          <cell r="AU15882">
            <v>0</v>
          </cell>
          <cell r="AV15882">
            <v>0</v>
          </cell>
        </row>
        <row r="15883">
          <cell r="D15883" t="str">
            <v>Қурилиш</v>
          </cell>
          <cell r="M15883" t="str">
            <v>004</v>
          </cell>
          <cell r="V15883">
            <v>36666666.666666664</v>
          </cell>
          <cell r="AF15883">
            <v>0</v>
          </cell>
          <cell r="AJ15883">
            <v>0</v>
          </cell>
          <cell r="AT15883">
            <v>0</v>
          </cell>
          <cell r="AU15883">
            <v>0</v>
          </cell>
          <cell r="AV15883">
            <v>0</v>
          </cell>
        </row>
        <row r="15884">
          <cell r="D15884" t="str">
            <v>Қурилиш</v>
          </cell>
          <cell r="M15884" t="str">
            <v>003</v>
          </cell>
          <cell r="V15884">
            <v>12014752.666666666</v>
          </cell>
          <cell r="AF15884">
            <v>7230000</v>
          </cell>
          <cell r="AJ15884">
            <v>0</v>
          </cell>
          <cell r="AT15884">
            <v>500000000</v>
          </cell>
          <cell r="AU15884">
            <v>500000000</v>
          </cell>
          <cell r="AV15884">
            <v>0</v>
          </cell>
        </row>
        <row r="15885">
          <cell r="D15885" t="str">
            <v>Қурилиш</v>
          </cell>
          <cell r="M15885" t="str">
            <v>033</v>
          </cell>
          <cell r="V15885">
            <v>500000</v>
          </cell>
          <cell r="AF15885">
            <v>0</v>
          </cell>
          <cell r="AJ15885">
            <v>0</v>
          </cell>
          <cell r="AT15885">
            <v>0</v>
          </cell>
          <cell r="AU15885">
            <v>0</v>
          </cell>
          <cell r="AV15885">
            <v>0</v>
          </cell>
        </row>
        <row r="15886">
          <cell r="D15886" t="str">
            <v>Қурилиш</v>
          </cell>
          <cell r="M15886" t="str">
            <v>012</v>
          </cell>
          <cell r="V15886">
            <v>7810000</v>
          </cell>
          <cell r="AF15886">
            <v>0</v>
          </cell>
          <cell r="AJ15886">
            <v>0</v>
          </cell>
          <cell r="AT15886">
            <v>99050000</v>
          </cell>
          <cell r="AU15886">
            <v>0</v>
          </cell>
          <cell r="AV15886">
            <v>0</v>
          </cell>
        </row>
        <row r="15887">
          <cell r="D15887" t="str">
            <v>Қурилиш</v>
          </cell>
          <cell r="M15887" t="str">
            <v>033</v>
          </cell>
          <cell r="V15887">
            <v>5000000</v>
          </cell>
          <cell r="AF15887">
            <v>0</v>
          </cell>
          <cell r="AJ15887">
            <v>0</v>
          </cell>
          <cell r="AT15887">
            <v>0</v>
          </cell>
          <cell r="AU15887">
            <v>0</v>
          </cell>
          <cell r="AV15887">
            <v>0</v>
          </cell>
        </row>
        <row r="15888">
          <cell r="D15888" t="str">
            <v>Қурилиш</v>
          </cell>
          <cell r="M15888" t="str">
            <v>013</v>
          </cell>
          <cell r="V15888">
            <v>1624983.3333333333</v>
          </cell>
          <cell r="AF15888">
            <v>0</v>
          </cell>
          <cell r="AJ15888">
            <v>0</v>
          </cell>
          <cell r="AT15888">
            <v>0</v>
          </cell>
          <cell r="AU15888">
            <v>0</v>
          </cell>
          <cell r="AV15888">
            <v>0</v>
          </cell>
        </row>
        <row r="15889">
          <cell r="D15889" t="str">
            <v>Қурилиш</v>
          </cell>
          <cell r="M15889" t="str">
            <v>011</v>
          </cell>
          <cell r="V15889">
            <v>6175140</v>
          </cell>
          <cell r="AF15889">
            <v>33020400</v>
          </cell>
          <cell r="AJ15889">
            <v>0</v>
          </cell>
          <cell r="AT15889">
            <v>0</v>
          </cell>
          <cell r="AU15889">
            <v>0</v>
          </cell>
          <cell r="AV15889">
            <v>0</v>
          </cell>
        </row>
        <row r="15890">
          <cell r="D15890" t="str">
            <v>Қурилиш</v>
          </cell>
          <cell r="M15890" t="str">
            <v>012</v>
          </cell>
          <cell r="V15890">
            <v>907434355</v>
          </cell>
          <cell r="AF15890">
            <v>46197698</v>
          </cell>
          <cell r="AJ15890">
            <v>149158797</v>
          </cell>
          <cell r="AT15890">
            <v>300000000</v>
          </cell>
          <cell r="AU15890">
            <v>300000000</v>
          </cell>
          <cell r="AV15890">
            <v>0</v>
          </cell>
        </row>
        <row r="15891">
          <cell r="D15891" t="str">
            <v>Қурилиш</v>
          </cell>
          <cell r="M15891" t="str">
            <v>053</v>
          </cell>
          <cell r="V15891">
            <v>83593333.333333328</v>
          </cell>
          <cell r="AF15891">
            <v>0</v>
          </cell>
          <cell r="AJ15891">
            <v>0</v>
          </cell>
          <cell r="AT15891">
            <v>0</v>
          </cell>
          <cell r="AU15891">
            <v>0</v>
          </cell>
          <cell r="AV15891">
            <v>0</v>
          </cell>
        </row>
        <row r="15892">
          <cell r="D15892" t="str">
            <v>Қурилиш</v>
          </cell>
          <cell r="M15892" t="str">
            <v>033</v>
          </cell>
          <cell r="V15892">
            <v>15211333.333333334</v>
          </cell>
          <cell r="AF15892">
            <v>0</v>
          </cell>
          <cell r="AJ15892">
            <v>0</v>
          </cell>
          <cell r="AT15892">
            <v>0</v>
          </cell>
          <cell r="AU15892">
            <v>0</v>
          </cell>
          <cell r="AV15892">
            <v>0</v>
          </cell>
        </row>
        <row r="15893">
          <cell r="D15893" t="str">
            <v>Қурилиш</v>
          </cell>
          <cell r="M15893" t="str">
            <v>002</v>
          </cell>
          <cell r="V15893">
            <v>2438333.3333333335</v>
          </cell>
          <cell r="AF15893">
            <v>310000</v>
          </cell>
          <cell r="AJ15893">
            <v>0</v>
          </cell>
          <cell r="AT15893">
            <v>0</v>
          </cell>
          <cell r="AU15893">
            <v>0</v>
          </cell>
          <cell r="AV15893">
            <v>0</v>
          </cell>
        </row>
        <row r="15894">
          <cell r="D15894" t="str">
            <v>Қурилиш</v>
          </cell>
          <cell r="M15894" t="str">
            <v>009</v>
          </cell>
          <cell r="V15894">
            <v>11200000</v>
          </cell>
          <cell r="AF15894">
            <v>0</v>
          </cell>
          <cell r="AJ15894">
            <v>0</v>
          </cell>
          <cell r="AT15894">
            <v>0</v>
          </cell>
          <cell r="AU15894">
            <v>0</v>
          </cell>
          <cell r="AV15894">
            <v>0</v>
          </cell>
        </row>
        <row r="15895">
          <cell r="D15895" t="str">
            <v>Қурилиш</v>
          </cell>
          <cell r="M15895" t="str">
            <v>006</v>
          </cell>
          <cell r="V15895">
            <v>60559770.333333336</v>
          </cell>
          <cell r="AF15895">
            <v>475454000</v>
          </cell>
          <cell r="AJ15895">
            <v>0</v>
          </cell>
          <cell r="AT15895">
            <v>5497486136</v>
          </cell>
          <cell r="AU15895">
            <v>5497486136</v>
          </cell>
          <cell r="AV15895">
            <v>0</v>
          </cell>
        </row>
        <row r="15896">
          <cell r="D15896" t="str">
            <v>Қурилиш</v>
          </cell>
          <cell r="M15896" t="str">
            <v>033</v>
          </cell>
          <cell r="V15896">
            <v>150575543.66666666</v>
          </cell>
          <cell r="AF15896">
            <v>1090669899</v>
          </cell>
          <cell r="AJ15896">
            <v>7272908</v>
          </cell>
          <cell r="AT15896">
            <v>870666567</v>
          </cell>
          <cell r="AU15896">
            <v>870666567</v>
          </cell>
          <cell r="AV15896">
            <v>0</v>
          </cell>
        </row>
        <row r="15897">
          <cell r="D15897" t="str">
            <v>Қурилиш</v>
          </cell>
          <cell r="M15897" t="str">
            <v>049</v>
          </cell>
          <cell r="V15897">
            <v>29666666.666666668</v>
          </cell>
          <cell r="AF15897">
            <v>0</v>
          </cell>
          <cell r="AJ15897">
            <v>0</v>
          </cell>
          <cell r="AT15897">
            <v>0</v>
          </cell>
          <cell r="AU15897">
            <v>0</v>
          </cell>
          <cell r="AV15897">
            <v>0</v>
          </cell>
        </row>
        <row r="15898">
          <cell r="D15898" t="str">
            <v>Қурилиш</v>
          </cell>
          <cell r="M15898" t="str">
            <v>055</v>
          </cell>
          <cell r="V15898">
            <v>4943868</v>
          </cell>
          <cell r="AF15898">
            <v>0</v>
          </cell>
          <cell r="AJ15898">
            <v>0</v>
          </cell>
          <cell r="AT15898">
            <v>0</v>
          </cell>
          <cell r="AU15898">
            <v>0</v>
          </cell>
          <cell r="AV15898">
            <v>0</v>
          </cell>
        </row>
        <row r="15899">
          <cell r="D15899" t="str">
            <v>Қурилиш</v>
          </cell>
          <cell r="M15899" t="str">
            <v>012</v>
          </cell>
          <cell r="V15899">
            <v>210000</v>
          </cell>
          <cell r="AF15899">
            <v>0</v>
          </cell>
          <cell r="AJ15899">
            <v>0</v>
          </cell>
          <cell r="AT15899">
            <v>0</v>
          </cell>
          <cell r="AU15899">
            <v>0</v>
          </cell>
          <cell r="AV15899">
            <v>0</v>
          </cell>
        </row>
        <row r="15900">
          <cell r="D15900" t="str">
            <v>Қурилиш</v>
          </cell>
          <cell r="M15900" t="str">
            <v>009</v>
          </cell>
          <cell r="V15900">
            <v>43308423.666666664</v>
          </cell>
          <cell r="AF15900">
            <v>168763</v>
          </cell>
          <cell r="AJ15900">
            <v>0</v>
          </cell>
          <cell r="AT15900">
            <v>91840000</v>
          </cell>
          <cell r="AU15900">
            <v>91840000</v>
          </cell>
          <cell r="AV15900">
            <v>0</v>
          </cell>
        </row>
        <row r="15901">
          <cell r="D15901" t="str">
            <v>Қурилиш</v>
          </cell>
          <cell r="M15901" t="str">
            <v>031</v>
          </cell>
          <cell r="V15901">
            <v>1733333.3333333333</v>
          </cell>
          <cell r="AF15901">
            <v>0</v>
          </cell>
          <cell r="AJ15901">
            <v>0</v>
          </cell>
          <cell r="AT15901">
            <v>0</v>
          </cell>
          <cell r="AU15901">
            <v>0</v>
          </cell>
          <cell r="AV15901">
            <v>0</v>
          </cell>
        </row>
        <row r="15902">
          <cell r="D15902" t="str">
            <v>Қурилиш</v>
          </cell>
          <cell r="M15902" t="str">
            <v>006</v>
          </cell>
          <cell r="V15902">
            <v>4904653.333333333</v>
          </cell>
          <cell r="AF15902">
            <v>0</v>
          </cell>
          <cell r="AJ15902">
            <v>0</v>
          </cell>
          <cell r="AT15902">
            <v>41958340</v>
          </cell>
          <cell r="AU15902">
            <v>41958340</v>
          </cell>
          <cell r="AV15902">
            <v>0</v>
          </cell>
        </row>
        <row r="15903">
          <cell r="D15903" t="str">
            <v>Қурилиш</v>
          </cell>
          <cell r="M15903" t="str">
            <v>006</v>
          </cell>
          <cell r="V15903">
            <v>326666.66666666669</v>
          </cell>
          <cell r="AF15903">
            <v>0</v>
          </cell>
          <cell r="AJ15903">
            <v>0</v>
          </cell>
          <cell r="AT15903">
            <v>6475001913</v>
          </cell>
          <cell r="AU15903">
            <v>6475001913</v>
          </cell>
          <cell r="AV15903">
            <v>0</v>
          </cell>
        </row>
        <row r="15904">
          <cell r="D15904" t="str">
            <v>Қурилиш</v>
          </cell>
          <cell r="M15904" t="str">
            <v>012</v>
          </cell>
          <cell r="V15904">
            <v>17326666.666666668</v>
          </cell>
          <cell r="AF15904">
            <v>13180486</v>
          </cell>
          <cell r="AJ15904">
            <v>0</v>
          </cell>
          <cell r="AT15904">
            <v>0</v>
          </cell>
          <cell r="AU15904">
            <v>0</v>
          </cell>
          <cell r="AV15904">
            <v>0</v>
          </cell>
        </row>
        <row r="15905">
          <cell r="D15905" t="str">
            <v>Қурилиш</v>
          </cell>
          <cell r="M15905" t="str">
            <v>011</v>
          </cell>
          <cell r="V15905">
            <v>15323937.333333334</v>
          </cell>
          <cell r="AF15905">
            <v>0</v>
          </cell>
          <cell r="AJ15905">
            <v>0</v>
          </cell>
          <cell r="AT15905">
            <v>0</v>
          </cell>
          <cell r="AU15905">
            <v>0</v>
          </cell>
          <cell r="AV15905">
            <v>0</v>
          </cell>
        </row>
        <row r="15906">
          <cell r="D15906" t="str">
            <v>Қурилиш</v>
          </cell>
          <cell r="M15906" t="str">
            <v>005</v>
          </cell>
          <cell r="V15906">
            <v>175034355.66666666</v>
          </cell>
          <cell r="AF15906">
            <v>108261930</v>
          </cell>
          <cell r="AJ15906">
            <v>0</v>
          </cell>
          <cell r="AT15906">
            <v>0</v>
          </cell>
          <cell r="AU15906">
            <v>0</v>
          </cell>
          <cell r="AV15906">
            <v>0</v>
          </cell>
        </row>
        <row r="15907">
          <cell r="D15907" t="str">
            <v>Қурилиш</v>
          </cell>
          <cell r="M15907" t="str">
            <v>048</v>
          </cell>
          <cell r="V15907">
            <v>481490791</v>
          </cell>
          <cell r="AF15907">
            <v>771800000</v>
          </cell>
          <cell r="AJ15907">
            <v>50000000</v>
          </cell>
          <cell r="AT15907">
            <v>0</v>
          </cell>
          <cell r="AU15907">
            <v>0</v>
          </cell>
          <cell r="AV15907">
            <v>0</v>
          </cell>
        </row>
        <row r="15908">
          <cell r="D15908" t="str">
            <v>Қурилиш</v>
          </cell>
          <cell r="M15908" t="str">
            <v>012</v>
          </cell>
          <cell r="V15908">
            <v>43616054.666666664</v>
          </cell>
          <cell r="AF15908">
            <v>0</v>
          </cell>
          <cell r="AJ15908">
            <v>0</v>
          </cell>
          <cell r="AT15908">
            <v>0</v>
          </cell>
          <cell r="AU15908">
            <v>0</v>
          </cell>
          <cell r="AV15908">
            <v>0</v>
          </cell>
        </row>
        <row r="15909">
          <cell r="D15909" t="str">
            <v>Қурилиш</v>
          </cell>
          <cell r="M15909" t="str">
            <v>033</v>
          </cell>
          <cell r="V15909">
            <v>274343611</v>
          </cell>
          <cell r="AF15909">
            <v>0</v>
          </cell>
          <cell r="AJ15909">
            <v>0</v>
          </cell>
          <cell r="AT15909">
            <v>0</v>
          </cell>
          <cell r="AU15909">
            <v>0</v>
          </cell>
          <cell r="AV15909">
            <v>0</v>
          </cell>
        </row>
        <row r="15910">
          <cell r="D15910" t="str">
            <v>Қурилиш</v>
          </cell>
          <cell r="M15910" t="str">
            <v>033</v>
          </cell>
          <cell r="V15910">
            <v>20972785</v>
          </cell>
          <cell r="AF15910">
            <v>50000000</v>
          </cell>
          <cell r="AJ15910">
            <v>400000</v>
          </cell>
          <cell r="AT15910">
            <v>0</v>
          </cell>
          <cell r="AU15910">
            <v>0</v>
          </cell>
          <cell r="AV15910">
            <v>0</v>
          </cell>
        </row>
        <row r="15911">
          <cell r="D15911" t="str">
            <v>Қурилиш</v>
          </cell>
          <cell r="M15911" t="str">
            <v>002</v>
          </cell>
          <cell r="V15911">
            <v>1288333.3333333333</v>
          </cell>
          <cell r="AF15911">
            <v>0</v>
          </cell>
          <cell r="AJ15911">
            <v>0</v>
          </cell>
          <cell r="AT15911">
            <v>0</v>
          </cell>
          <cell r="AU15911">
            <v>0</v>
          </cell>
          <cell r="AV15911">
            <v>0</v>
          </cell>
        </row>
        <row r="15912">
          <cell r="D15912" t="str">
            <v>Қурилиш</v>
          </cell>
          <cell r="M15912" t="str">
            <v>006</v>
          </cell>
          <cell r="V15912">
            <v>18166666.666666668</v>
          </cell>
          <cell r="AF15912">
            <v>0</v>
          </cell>
          <cell r="AJ15912">
            <v>10000</v>
          </cell>
          <cell r="AT15912">
            <v>145004705</v>
          </cell>
          <cell r="AU15912">
            <v>0</v>
          </cell>
          <cell r="AV15912">
            <v>0</v>
          </cell>
        </row>
        <row r="15913">
          <cell r="D15913" t="str">
            <v>Қурилиш</v>
          </cell>
          <cell r="M15913" t="str">
            <v>033</v>
          </cell>
          <cell r="V15913">
            <v>59468891.666666664</v>
          </cell>
          <cell r="AF15913">
            <v>16200000</v>
          </cell>
          <cell r="AJ15913">
            <v>16085003</v>
          </cell>
          <cell r="AT15913">
            <v>35678091</v>
          </cell>
          <cell r="AU15913">
            <v>35678091</v>
          </cell>
          <cell r="AV15913">
            <v>0</v>
          </cell>
        </row>
        <row r="15914">
          <cell r="D15914" t="str">
            <v>Қурилиш</v>
          </cell>
          <cell r="M15914" t="str">
            <v>002</v>
          </cell>
          <cell r="V15914">
            <v>49714989.333333336</v>
          </cell>
          <cell r="AF15914">
            <v>0</v>
          </cell>
          <cell r="AJ15914">
            <v>666504</v>
          </cell>
          <cell r="AT15914">
            <v>0</v>
          </cell>
          <cell r="AU15914">
            <v>0</v>
          </cell>
          <cell r="AV15914">
            <v>0</v>
          </cell>
        </row>
        <row r="15915">
          <cell r="D15915" t="str">
            <v>Қурилиш</v>
          </cell>
          <cell r="M15915" t="str">
            <v>048</v>
          </cell>
          <cell r="V15915">
            <v>70915302.333333328</v>
          </cell>
          <cell r="AF15915">
            <v>0</v>
          </cell>
          <cell r="AJ15915">
            <v>0</v>
          </cell>
          <cell r="AT15915">
            <v>0</v>
          </cell>
          <cell r="AU15915">
            <v>0</v>
          </cell>
          <cell r="AV15915">
            <v>0</v>
          </cell>
        </row>
        <row r="15916">
          <cell r="D15916" t="str">
            <v>Қурилиш</v>
          </cell>
          <cell r="M15916" t="str">
            <v>049</v>
          </cell>
          <cell r="V15916">
            <v>83596439.333333328</v>
          </cell>
          <cell r="AF15916">
            <v>0</v>
          </cell>
          <cell r="AJ15916">
            <v>0</v>
          </cell>
          <cell r="AT15916">
            <v>0</v>
          </cell>
          <cell r="AU15916">
            <v>0</v>
          </cell>
          <cell r="AV15916">
            <v>0</v>
          </cell>
        </row>
        <row r="15917">
          <cell r="D15917" t="str">
            <v>Қурилиш</v>
          </cell>
          <cell r="M15917" t="str">
            <v>030</v>
          </cell>
          <cell r="V15917">
            <v>83900000</v>
          </cell>
          <cell r="AF15917">
            <v>0</v>
          </cell>
          <cell r="AJ15917">
            <v>0</v>
          </cell>
          <cell r="AT15917">
            <v>0</v>
          </cell>
          <cell r="AU15917">
            <v>0</v>
          </cell>
          <cell r="AV15917">
            <v>0</v>
          </cell>
        </row>
        <row r="15918">
          <cell r="D15918" t="str">
            <v>Қурилиш</v>
          </cell>
          <cell r="M15918" t="str">
            <v>033</v>
          </cell>
          <cell r="V15918">
            <v>20402236</v>
          </cell>
          <cell r="AF15918">
            <v>6000000</v>
          </cell>
          <cell r="AJ15918">
            <v>2000000</v>
          </cell>
          <cell r="AT15918">
            <v>0</v>
          </cell>
          <cell r="AU15918">
            <v>0</v>
          </cell>
          <cell r="AV15918">
            <v>0</v>
          </cell>
        </row>
        <row r="15919">
          <cell r="D15919" t="str">
            <v>Қурилиш</v>
          </cell>
          <cell r="M15919" t="str">
            <v>051</v>
          </cell>
          <cell r="V15919">
            <v>873491000</v>
          </cell>
          <cell r="AF15919">
            <v>412537108</v>
          </cell>
          <cell r="AJ15919">
            <v>43000000</v>
          </cell>
          <cell r="AT15919">
            <v>0</v>
          </cell>
          <cell r="AU15919">
            <v>0</v>
          </cell>
          <cell r="AV15919">
            <v>0</v>
          </cell>
        </row>
        <row r="15920">
          <cell r="D15920" t="str">
            <v>Қурилиш</v>
          </cell>
          <cell r="M15920" t="str">
            <v>005</v>
          </cell>
          <cell r="V15920">
            <v>1044333.3333333334</v>
          </cell>
          <cell r="AF15920">
            <v>0</v>
          </cell>
          <cell r="AJ15920">
            <v>0</v>
          </cell>
          <cell r="AT15920">
            <v>0</v>
          </cell>
          <cell r="AU15920">
            <v>0</v>
          </cell>
          <cell r="AV15920">
            <v>0</v>
          </cell>
        </row>
        <row r="15921">
          <cell r="D15921" t="str">
            <v>Қурилиш</v>
          </cell>
          <cell r="M15921" t="str">
            <v>005</v>
          </cell>
          <cell r="V15921">
            <v>535000</v>
          </cell>
          <cell r="AF15921">
            <v>0</v>
          </cell>
          <cell r="AJ15921">
            <v>0</v>
          </cell>
          <cell r="AT15921">
            <v>28959568</v>
          </cell>
          <cell r="AU15921">
            <v>28959568</v>
          </cell>
          <cell r="AV15921">
            <v>0</v>
          </cell>
        </row>
        <row r="15922">
          <cell r="D15922" t="str">
            <v>Қурилиш</v>
          </cell>
          <cell r="M15922" t="str">
            <v>003</v>
          </cell>
          <cell r="V15922">
            <v>13499807.333333334</v>
          </cell>
          <cell r="AF15922">
            <v>0</v>
          </cell>
          <cell r="AJ15922">
            <v>0</v>
          </cell>
          <cell r="AT15922">
            <v>0</v>
          </cell>
          <cell r="AU15922">
            <v>0</v>
          </cell>
          <cell r="AV15922">
            <v>0</v>
          </cell>
        </row>
        <row r="15923">
          <cell r="D15923" t="str">
            <v>Қурилиш</v>
          </cell>
          <cell r="M15923" t="str">
            <v>031</v>
          </cell>
          <cell r="V15923">
            <v>462133333.33333331</v>
          </cell>
          <cell r="AF15923">
            <v>0</v>
          </cell>
          <cell r="AJ15923">
            <v>0</v>
          </cell>
          <cell r="AT15923">
            <v>0</v>
          </cell>
          <cell r="AU15923">
            <v>0</v>
          </cell>
          <cell r="AV15923">
            <v>0</v>
          </cell>
        </row>
        <row r="15924">
          <cell r="D15924" t="str">
            <v>Қурилиш</v>
          </cell>
          <cell r="M15924" t="str">
            <v>005</v>
          </cell>
          <cell r="V15924">
            <v>4708484.333333333</v>
          </cell>
          <cell r="AF15924">
            <v>16891643</v>
          </cell>
          <cell r="AJ15924">
            <v>0</v>
          </cell>
          <cell r="AT15924">
            <v>26000000</v>
          </cell>
          <cell r="AU15924">
            <v>0</v>
          </cell>
          <cell r="AV15924">
            <v>26000000</v>
          </cell>
        </row>
        <row r="15925">
          <cell r="D15925" t="str">
            <v>Қурилиш</v>
          </cell>
          <cell r="M15925" t="str">
            <v>011</v>
          </cell>
          <cell r="V15925">
            <v>402666.66666666669</v>
          </cell>
          <cell r="AF15925">
            <v>30000</v>
          </cell>
          <cell r="AJ15925">
            <v>0</v>
          </cell>
          <cell r="AT15925">
            <v>0</v>
          </cell>
          <cell r="AU15925">
            <v>0</v>
          </cell>
          <cell r="AV15925">
            <v>0</v>
          </cell>
        </row>
        <row r="15926">
          <cell r="D15926" t="str">
            <v>Қурилиш</v>
          </cell>
          <cell r="M15926" t="str">
            <v>013</v>
          </cell>
          <cell r="V15926">
            <v>8118568.666666667</v>
          </cell>
          <cell r="AF15926">
            <v>20007925</v>
          </cell>
          <cell r="AJ15926">
            <v>2509340</v>
          </cell>
          <cell r="AT15926">
            <v>0</v>
          </cell>
          <cell r="AU15926">
            <v>0</v>
          </cell>
          <cell r="AV15926">
            <v>0</v>
          </cell>
        </row>
        <row r="15927">
          <cell r="D15927" t="str">
            <v>Қурилиш</v>
          </cell>
          <cell r="M15927" t="str">
            <v>013</v>
          </cell>
          <cell r="V15927">
            <v>203180.66666666666</v>
          </cell>
          <cell r="AF15927">
            <v>0</v>
          </cell>
          <cell r="AJ15927">
            <v>0</v>
          </cell>
          <cell r="AT15927">
            <v>0</v>
          </cell>
          <cell r="AU15927">
            <v>0</v>
          </cell>
          <cell r="AV15927">
            <v>0</v>
          </cell>
        </row>
        <row r="15928">
          <cell r="D15928" t="str">
            <v>Қурилиш</v>
          </cell>
          <cell r="M15928" t="str">
            <v>012</v>
          </cell>
          <cell r="V15928">
            <v>210684036.66666666</v>
          </cell>
          <cell r="AF15928">
            <v>24000400</v>
          </cell>
          <cell r="AJ15928">
            <v>30000000</v>
          </cell>
          <cell r="AT15928">
            <v>454181899.29999995</v>
          </cell>
          <cell r="AU15928">
            <v>454181899.29999995</v>
          </cell>
          <cell r="AV15928">
            <v>0</v>
          </cell>
        </row>
        <row r="15929">
          <cell r="D15929" t="str">
            <v>Қурилиш</v>
          </cell>
          <cell r="M15929" t="str">
            <v>003</v>
          </cell>
          <cell r="V15929">
            <v>62579269.666666664</v>
          </cell>
          <cell r="AF15929">
            <v>131540000</v>
          </cell>
          <cell r="AJ15929">
            <v>69860</v>
          </cell>
          <cell r="AT15929">
            <v>0</v>
          </cell>
          <cell r="AU15929">
            <v>0</v>
          </cell>
          <cell r="AV15929">
            <v>0</v>
          </cell>
        </row>
        <row r="15930">
          <cell r="D15930" t="str">
            <v>Қурилиш</v>
          </cell>
          <cell r="M15930" t="str">
            <v>033</v>
          </cell>
          <cell r="V15930">
            <v>115820000</v>
          </cell>
          <cell r="AF15930">
            <v>0</v>
          </cell>
          <cell r="AJ15930">
            <v>0</v>
          </cell>
          <cell r="AT15930">
            <v>0</v>
          </cell>
          <cell r="AU15930">
            <v>0</v>
          </cell>
          <cell r="AV15930">
            <v>0</v>
          </cell>
        </row>
        <row r="15931">
          <cell r="D15931" t="str">
            <v>Қурилиш</v>
          </cell>
          <cell r="M15931" t="str">
            <v>053</v>
          </cell>
          <cell r="V15931">
            <v>17833333.333333332</v>
          </cell>
          <cell r="AF15931">
            <v>0</v>
          </cell>
          <cell r="AJ15931">
            <v>0</v>
          </cell>
          <cell r="AT15931">
            <v>0</v>
          </cell>
          <cell r="AU15931">
            <v>0</v>
          </cell>
          <cell r="AV15931">
            <v>0</v>
          </cell>
        </row>
        <row r="15932">
          <cell r="D15932" t="str">
            <v>Қурилиш</v>
          </cell>
          <cell r="M15932" t="str">
            <v>033</v>
          </cell>
          <cell r="V15932">
            <v>84944525.666666672</v>
          </cell>
          <cell r="AF15932">
            <v>0</v>
          </cell>
          <cell r="AJ15932">
            <v>0</v>
          </cell>
          <cell r="AT15932">
            <v>0</v>
          </cell>
          <cell r="AU15932">
            <v>0</v>
          </cell>
          <cell r="AV15932">
            <v>0</v>
          </cell>
        </row>
        <row r="15933">
          <cell r="D15933" t="str">
            <v>Қурилиш</v>
          </cell>
          <cell r="M15933" t="str">
            <v>030</v>
          </cell>
          <cell r="V15933">
            <v>44533333.333333336</v>
          </cell>
          <cell r="AF15933">
            <v>0</v>
          </cell>
          <cell r="AJ15933">
            <v>0</v>
          </cell>
          <cell r="AT15933">
            <v>420000000</v>
          </cell>
          <cell r="AU15933">
            <v>420000000</v>
          </cell>
          <cell r="AV15933">
            <v>0</v>
          </cell>
        </row>
        <row r="15934">
          <cell r="D15934" t="str">
            <v>Қурилиш</v>
          </cell>
          <cell r="M15934" t="str">
            <v>012</v>
          </cell>
          <cell r="V15934">
            <v>38678733.333333336</v>
          </cell>
          <cell r="AF15934">
            <v>0</v>
          </cell>
          <cell r="AJ15934">
            <v>0</v>
          </cell>
          <cell r="AT15934">
            <v>0</v>
          </cell>
          <cell r="AU15934">
            <v>0</v>
          </cell>
          <cell r="AV15934">
            <v>0</v>
          </cell>
        </row>
        <row r="15935">
          <cell r="D15935" t="str">
            <v>Қурилиш</v>
          </cell>
          <cell r="M15935" t="str">
            <v>009</v>
          </cell>
          <cell r="V15935">
            <v>109915833.33333333</v>
          </cell>
          <cell r="AF15935">
            <v>0</v>
          </cell>
          <cell r="AJ15935">
            <v>0</v>
          </cell>
          <cell r="AT15935">
            <v>0</v>
          </cell>
          <cell r="AU15935">
            <v>0</v>
          </cell>
          <cell r="AV15935">
            <v>0</v>
          </cell>
        </row>
        <row r="15936">
          <cell r="D15936" t="str">
            <v>Қурилиш</v>
          </cell>
          <cell r="M15936" t="str">
            <v>009</v>
          </cell>
          <cell r="V15936">
            <v>13454956.666666666</v>
          </cell>
          <cell r="AF15936">
            <v>0</v>
          </cell>
          <cell r="AJ15936">
            <v>0</v>
          </cell>
          <cell r="AT15936">
            <v>0</v>
          </cell>
          <cell r="AU15936">
            <v>0</v>
          </cell>
          <cell r="AV15936">
            <v>0</v>
          </cell>
        </row>
        <row r="15937">
          <cell r="D15937" t="str">
            <v>Қурилиш</v>
          </cell>
          <cell r="M15937" t="str">
            <v>013</v>
          </cell>
          <cell r="V15937">
            <v>21666666.666666668</v>
          </cell>
          <cell r="AF15937">
            <v>0</v>
          </cell>
          <cell r="AJ15937">
            <v>0</v>
          </cell>
          <cell r="AT15937">
            <v>0</v>
          </cell>
          <cell r="AU15937">
            <v>0</v>
          </cell>
          <cell r="AV15937">
            <v>0</v>
          </cell>
        </row>
        <row r="15938">
          <cell r="D15938" t="str">
            <v>Қурилиш</v>
          </cell>
          <cell r="M15938" t="str">
            <v>005</v>
          </cell>
          <cell r="V15938">
            <v>1367309.6666666667</v>
          </cell>
          <cell r="AF15938">
            <v>0</v>
          </cell>
          <cell r="AJ15938">
            <v>0</v>
          </cell>
          <cell r="AT15938">
            <v>0</v>
          </cell>
          <cell r="AU15938">
            <v>0</v>
          </cell>
          <cell r="AV15938">
            <v>0</v>
          </cell>
        </row>
        <row r="15939">
          <cell r="D15939" t="str">
            <v>Қурилиш</v>
          </cell>
          <cell r="M15939" t="str">
            <v>014</v>
          </cell>
          <cell r="V15939">
            <v>14981511.333333334</v>
          </cell>
          <cell r="AF15939">
            <v>26297996</v>
          </cell>
          <cell r="AJ15939">
            <v>0</v>
          </cell>
          <cell r="AT15939">
            <v>0</v>
          </cell>
          <cell r="AU15939">
            <v>0</v>
          </cell>
          <cell r="AV15939">
            <v>0</v>
          </cell>
        </row>
        <row r="15940">
          <cell r="D15940" t="str">
            <v>Қурилиш</v>
          </cell>
          <cell r="M15940" t="str">
            <v>051</v>
          </cell>
          <cell r="V15940">
            <v>32786709.666666668</v>
          </cell>
          <cell r="AF15940">
            <v>5250</v>
          </cell>
          <cell r="AJ15940">
            <v>2500000</v>
          </cell>
          <cell r="AT15940">
            <v>0</v>
          </cell>
          <cell r="AU15940">
            <v>0</v>
          </cell>
          <cell r="AV15940">
            <v>0</v>
          </cell>
        </row>
        <row r="15941">
          <cell r="D15941" t="str">
            <v>Қурилиш</v>
          </cell>
          <cell r="M15941" t="str">
            <v>031</v>
          </cell>
          <cell r="V15941">
            <v>23594166.666666668</v>
          </cell>
          <cell r="AF15941">
            <v>0</v>
          </cell>
          <cell r="AJ15941">
            <v>0</v>
          </cell>
          <cell r="AT15941">
            <v>19018219</v>
          </cell>
          <cell r="AU15941">
            <v>19018219</v>
          </cell>
          <cell r="AV15941">
            <v>0</v>
          </cell>
        </row>
        <row r="15942">
          <cell r="D15942" t="str">
            <v>Қурилиш</v>
          </cell>
          <cell r="M15942" t="str">
            <v>012</v>
          </cell>
          <cell r="V15942">
            <v>1201780.6666666667</v>
          </cell>
          <cell r="AF15942">
            <v>0</v>
          </cell>
          <cell r="AJ15942">
            <v>0</v>
          </cell>
          <cell r="AT15942">
            <v>3359710843</v>
          </cell>
          <cell r="AU15942">
            <v>3094571915</v>
          </cell>
          <cell r="AV15942">
            <v>0</v>
          </cell>
        </row>
        <row r="15943">
          <cell r="D15943" t="str">
            <v>Қурилиш</v>
          </cell>
          <cell r="M15943" t="str">
            <v>009</v>
          </cell>
          <cell r="V15943">
            <v>572715947.66666663</v>
          </cell>
          <cell r="AF15943">
            <v>604310000</v>
          </cell>
          <cell r="AJ15943">
            <v>39500000</v>
          </cell>
          <cell r="AT15943">
            <v>994782810</v>
          </cell>
          <cell r="AU15943">
            <v>994782810</v>
          </cell>
          <cell r="AV15943">
            <v>0</v>
          </cell>
        </row>
        <row r="15944">
          <cell r="D15944" t="str">
            <v>Қурилиш</v>
          </cell>
          <cell r="M15944" t="str">
            <v>012</v>
          </cell>
          <cell r="V15944">
            <v>500000</v>
          </cell>
          <cell r="AF15944">
            <v>0</v>
          </cell>
          <cell r="AJ15944">
            <v>0</v>
          </cell>
          <cell r="AT15944">
            <v>0</v>
          </cell>
          <cell r="AU15944">
            <v>0</v>
          </cell>
          <cell r="AV15944">
            <v>0</v>
          </cell>
        </row>
        <row r="15945">
          <cell r="D15945" t="str">
            <v>Қурилиш</v>
          </cell>
          <cell r="M15945" t="str">
            <v>031</v>
          </cell>
          <cell r="V15945">
            <v>187035336</v>
          </cell>
          <cell r="AF15945">
            <v>2000000</v>
          </cell>
          <cell r="AJ15945">
            <v>21870000</v>
          </cell>
          <cell r="AT15945">
            <v>0</v>
          </cell>
          <cell r="AU15945">
            <v>0</v>
          </cell>
          <cell r="AV15945">
            <v>0</v>
          </cell>
        </row>
        <row r="15946">
          <cell r="D15946" t="str">
            <v>Қурилиш</v>
          </cell>
          <cell r="M15946" t="str">
            <v>002</v>
          </cell>
          <cell r="V15946">
            <v>14779778</v>
          </cell>
          <cell r="AF15946">
            <v>0</v>
          </cell>
          <cell r="AJ15946">
            <v>0</v>
          </cell>
          <cell r="AT15946">
            <v>0</v>
          </cell>
          <cell r="AU15946">
            <v>0</v>
          </cell>
          <cell r="AV15946">
            <v>0</v>
          </cell>
        </row>
        <row r="15947">
          <cell r="D15947" t="str">
            <v>Қурилиш</v>
          </cell>
          <cell r="M15947" t="str">
            <v>012</v>
          </cell>
          <cell r="V15947">
            <v>11166666.666666666</v>
          </cell>
          <cell r="AF15947">
            <v>0</v>
          </cell>
          <cell r="AJ15947">
            <v>1000000</v>
          </cell>
          <cell r="AT15947">
            <v>117000001</v>
          </cell>
          <cell r="AU15947">
            <v>0</v>
          </cell>
          <cell r="AV15947">
            <v>117000001</v>
          </cell>
        </row>
        <row r="15948">
          <cell r="D15948" t="str">
            <v>Қурилиш</v>
          </cell>
          <cell r="M15948" t="str">
            <v>006</v>
          </cell>
          <cell r="V15948">
            <v>2140000</v>
          </cell>
          <cell r="AF15948">
            <v>0</v>
          </cell>
          <cell r="AJ15948">
            <v>0</v>
          </cell>
          <cell r="AT15948">
            <v>0</v>
          </cell>
          <cell r="AU15948">
            <v>0</v>
          </cell>
          <cell r="AV15948">
            <v>0</v>
          </cell>
        </row>
        <row r="15949">
          <cell r="D15949" t="str">
            <v>Қурилиш</v>
          </cell>
          <cell r="M15949" t="str">
            <v>002</v>
          </cell>
          <cell r="V15949">
            <v>35356931.333333336</v>
          </cell>
          <cell r="AF15949">
            <v>12151166</v>
          </cell>
          <cell r="AJ15949">
            <v>6500000</v>
          </cell>
          <cell r="AT15949">
            <v>0</v>
          </cell>
          <cell r="AU15949">
            <v>0</v>
          </cell>
          <cell r="AV15949">
            <v>0</v>
          </cell>
        </row>
        <row r="15950">
          <cell r="D15950" t="str">
            <v>Қурилиш</v>
          </cell>
          <cell r="M15950" t="str">
            <v>002</v>
          </cell>
          <cell r="V15950">
            <v>16429991.666666666</v>
          </cell>
          <cell r="AF15950">
            <v>0</v>
          </cell>
          <cell r="AJ15950">
            <v>0</v>
          </cell>
          <cell r="AT15950">
            <v>0</v>
          </cell>
          <cell r="AU15950">
            <v>0</v>
          </cell>
          <cell r="AV15950">
            <v>0</v>
          </cell>
        </row>
        <row r="15951">
          <cell r="D15951" t="str">
            <v>Қурилиш</v>
          </cell>
          <cell r="M15951" t="str">
            <v>011</v>
          </cell>
          <cell r="V15951">
            <v>8743483.333333334</v>
          </cell>
          <cell r="AF15951">
            <v>0</v>
          </cell>
          <cell r="AJ15951">
            <v>0</v>
          </cell>
          <cell r="AT15951">
            <v>0</v>
          </cell>
          <cell r="AU15951">
            <v>0</v>
          </cell>
          <cell r="AV15951">
            <v>0</v>
          </cell>
        </row>
        <row r="15952">
          <cell r="D15952" t="str">
            <v>Қурилиш</v>
          </cell>
          <cell r="M15952" t="str">
            <v>006</v>
          </cell>
          <cell r="V15952">
            <v>1133333.3333333333</v>
          </cell>
          <cell r="AF15952">
            <v>0</v>
          </cell>
          <cell r="AJ15952">
            <v>0</v>
          </cell>
          <cell r="AT15952">
            <v>400000000</v>
          </cell>
          <cell r="AU15952">
            <v>400000000</v>
          </cell>
          <cell r="AV15952">
            <v>0</v>
          </cell>
        </row>
        <row r="15953">
          <cell r="D15953" t="str">
            <v>Қурилиш</v>
          </cell>
          <cell r="M15953" t="str">
            <v>004</v>
          </cell>
          <cell r="V15953">
            <v>66666.666666666672</v>
          </cell>
          <cell r="AF15953">
            <v>0</v>
          </cell>
          <cell r="AJ15953">
            <v>10000</v>
          </cell>
          <cell r="AT15953">
            <v>0</v>
          </cell>
          <cell r="AU15953">
            <v>0</v>
          </cell>
          <cell r="AV15953">
            <v>0</v>
          </cell>
        </row>
        <row r="15954">
          <cell r="D15954" t="str">
            <v>Қурилиш</v>
          </cell>
          <cell r="M15954" t="str">
            <v>014</v>
          </cell>
          <cell r="V15954">
            <v>15336666.666666666</v>
          </cell>
          <cell r="AF15954">
            <v>2700000</v>
          </cell>
          <cell r="AJ15954">
            <v>1355000</v>
          </cell>
          <cell r="AT15954">
            <v>61668195</v>
          </cell>
          <cell r="AU15954">
            <v>61668195</v>
          </cell>
          <cell r="AV15954">
            <v>0</v>
          </cell>
        </row>
        <row r="15955">
          <cell r="D15955" t="str">
            <v>Қурилиш</v>
          </cell>
          <cell r="M15955" t="str">
            <v>002</v>
          </cell>
          <cell r="V15955">
            <v>990000</v>
          </cell>
          <cell r="AF15955">
            <v>356000</v>
          </cell>
          <cell r="AJ15955">
            <v>0</v>
          </cell>
          <cell r="AT15955">
            <v>0</v>
          </cell>
          <cell r="AU15955">
            <v>0</v>
          </cell>
          <cell r="AV15955">
            <v>0</v>
          </cell>
        </row>
        <row r="15956">
          <cell r="D15956" t="str">
            <v>Қурилиш</v>
          </cell>
          <cell r="M15956" t="str">
            <v>009</v>
          </cell>
          <cell r="V15956">
            <v>132147666.66666667</v>
          </cell>
          <cell r="AF15956">
            <v>0</v>
          </cell>
          <cell r="AJ15956">
            <v>0</v>
          </cell>
          <cell r="AT15956">
            <v>884375854</v>
          </cell>
          <cell r="AU15956">
            <v>884375854</v>
          </cell>
          <cell r="AV15956">
            <v>0</v>
          </cell>
        </row>
        <row r="15957">
          <cell r="D15957" t="str">
            <v>Қурилиш</v>
          </cell>
          <cell r="M15957" t="str">
            <v>011</v>
          </cell>
          <cell r="V15957">
            <v>6666666.666666667</v>
          </cell>
          <cell r="AF15957">
            <v>995000000</v>
          </cell>
          <cell r="AJ15957">
            <v>0</v>
          </cell>
          <cell r="AT15957">
            <v>0</v>
          </cell>
          <cell r="AU15957">
            <v>0</v>
          </cell>
          <cell r="AV15957">
            <v>0</v>
          </cell>
        </row>
        <row r="15958">
          <cell r="D15958" t="str">
            <v>Қурилиш</v>
          </cell>
          <cell r="M15958" t="str">
            <v>033</v>
          </cell>
          <cell r="V15958">
            <v>166.66666666666666</v>
          </cell>
          <cell r="AF15958">
            <v>350000</v>
          </cell>
          <cell r="AJ15958">
            <v>0</v>
          </cell>
          <cell r="AT15958">
            <v>0</v>
          </cell>
          <cell r="AU15958">
            <v>0</v>
          </cell>
          <cell r="AV15958">
            <v>0</v>
          </cell>
        </row>
        <row r="15959">
          <cell r="D15959" t="str">
            <v>Қурилиш</v>
          </cell>
          <cell r="M15959" t="str">
            <v>003</v>
          </cell>
          <cell r="V15959">
            <v>175496901</v>
          </cell>
          <cell r="AF15959">
            <v>12397000</v>
          </cell>
          <cell r="AJ15959">
            <v>0</v>
          </cell>
          <cell r="AT15959">
            <v>0</v>
          </cell>
          <cell r="AU15959">
            <v>0</v>
          </cell>
          <cell r="AV15959">
            <v>0</v>
          </cell>
        </row>
        <row r="15960">
          <cell r="D15960" t="str">
            <v>Қурилиш</v>
          </cell>
          <cell r="M15960" t="str">
            <v>002</v>
          </cell>
          <cell r="V15960">
            <v>1901666.6666666667</v>
          </cell>
          <cell r="AF15960">
            <v>0</v>
          </cell>
          <cell r="AJ15960">
            <v>0</v>
          </cell>
          <cell r="AT15960">
            <v>0</v>
          </cell>
          <cell r="AU15960">
            <v>0</v>
          </cell>
          <cell r="AV15960">
            <v>0</v>
          </cell>
        </row>
        <row r="15961">
          <cell r="D15961" t="str">
            <v>Қурилиш</v>
          </cell>
          <cell r="M15961" t="str">
            <v>006</v>
          </cell>
          <cell r="V15961">
            <v>11356666.666666666</v>
          </cell>
          <cell r="AF15961">
            <v>0</v>
          </cell>
          <cell r="AJ15961">
            <v>0</v>
          </cell>
          <cell r="AT15961">
            <v>0</v>
          </cell>
          <cell r="AU15961">
            <v>0</v>
          </cell>
          <cell r="AV15961">
            <v>0</v>
          </cell>
        </row>
        <row r="15962">
          <cell r="D15962" t="str">
            <v>Қурилиш</v>
          </cell>
          <cell r="M15962" t="str">
            <v>009</v>
          </cell>
          <cell r="V15962">
            <v>1272666666.6666667</v>
          </cell>
          <cell r="AF15962">
            <v>0</v>
          </cell>
          <cell r="AJ15962">
            <v>0</v>
          </cell>
          <cell r="AT15962">
            <v>51609146399</v>
          </cell>
          <cell r="AU15962">
            <v>25979982476</v>
          </cell>
          <cell r="AV15962">
            <v>24700060590</v>
          </cell>
        </row>
        <row r="15963">
          <cell r="D15963" t="str">
            <v>Қурилиш</v>
          </cell>
          <cell r="M15963" t="str">
            <v>005</v>
          </cell>
          <cell r="V15963">
            <v>100340411.33333333</v>
          </cell>
          <cell r="AF15963">
            <v>1050000</v>
          </cell>
          <cell r="AJ15963">
            <v>5000000</v>
          </cell>
          <cell r="AT15963">
            <v>11250525</v>
          </cell>
          <cell r="AU15963">
            <v>11250525</v>
          </cell>
          <cell r="AV15963">
            <v>0</v>
          </cell>
        </row>
        <row r="15964">
          <cell r="D15964" t="str">
            <v>Қурилиш</v>
          </cell>
          <cell r="M15964" t="str">
            <v>011</v>
          </cell>
          <cell r="V15964">
            <v>114666666.66666667</v>
          </cell>
          <cell r="AF15964">
            <v>0</v>
          </cell>
          <cell r="AJ15964">
            <v>0</v>
          </cell>
          <cell r="AT15964">
            <v>209081295</v>
          </cell>
          <cell r="AU15964">
            <v>209081295</v>
          </cell>
          <cell r="AV15964">
            <v>0</v>
          </cell>
        </row>
        <row r="15965">
          <cell r="D15965" t="str">
            <v>Қурилиш</v>
          </cell>
          <cell r="M15965" t="str">
            <v>002</v>
          </cell>
          <cell r="V15965">
            <v>200831666.66666666</v>
          </cell>
          <cell r="AF15965">
            <v>0</v>
          </cell>
          <cell r="AJ15965">
            <v>0</v>
          </cell>
          <cell r="AT15965">
            <v>0</v>
          </cell>
          <cell r="AU15965">
            <v>0</v>
          </cell>
          <cell r="AV15965">
            <v>0</v>
          </cell>
        </row>
        <row r="15966">
          <cell r="D15966" t="str">
            <v>Қурилиш</v>
          </cell>
          <cell r="M15966" t="str">
            <v>005</v>
          </cell>
          <cell r="V15966">
            <v>356233333.33333331</v>
          </cell>
          <cell r="AF15966">
            <v>0</v>
          </cell>
          <cell r="AJ15966">
            <v>50025087</v>
          </cell>
          <cell r="AT15966">
            <v>150000000</v>
          </cell>
          <cell r="AU15966">
            <v>150000000</v>
          </cell>
          <cell r="AV15966">
            <v>0</v>
          </cell>
        </row>
        <row r="15967">
          <cell r="D15967" t="str">
            <v>Қурилиш</v>
          </cell>
          <cell r="M15967" t="str">
            <v>005</v>
          </cell>
          <cell r="V15967">
            <v>12907515.333333334</v>
          </cell>
          <cell r="AF15967">
            <v>0</v>
          </cell>
          <cell r="AJ15967">
            <v>0</v>
          </cell>
          <cell r="AT15967">
            <v>0</v>
          </cell>
          <cell r="AU15967">
            <v>0</v>
          </cell>
          <cell r="AV15967">
            <v>0</v>
          </cell>
        </row>
        <row r="15968">
          <cell r="D15968" t="str">
            <v>Қурилиш</v>
          </cell>
          <cell r="M15968" t="str">
            <v>003</v>
          </cell>
          <cell r="V15968">
            <v>45883333.333333336</v>
          </cell>
          <cell r="AF15968">
            <v>2900000</v>
          </cell>
          <cell r="AJ15968">
            <v>2700000</v>
          </cell>
          <cell r="AT15968">
            <v>224750000</v>
          </cell>
          <cell r="AU15968">
            <v>224750000</v>
          </cell>
          <cell r="AV15968">
            <v>0</v>
          </cell>
        </row>
        <row r="15969">
          <cell r="D15969" t="str">
            <v>Қурилиш</v>
          </cell>
          <cell r="M15969" t="str">
            <v>009</v>
          </cell>
          <cell r="V15969">
            <v>102800000</v>
          </cell>
          <cell r="AF15969">
            <v>0</v>
          </cell>
          <cell r="AJ15969">
            <v>0</v>
          </cell>
          <cell r="AT15969">
            <v>0</v>
          </cell>
          <cell r="AU15969">
            <v>0</v>
          </cell>
          <cell r="AV15969">
            <v>0</v>
          </cell>
        </row>
        <row r="15970">
          <cell r="D15970" t="str">
            <v>Қурилиш</v>
          </cell>
          <cell r="M15970" t="str">
            <v>002</v>
          </cell>
          <cell r="V15970">
            <v>8499955.666666666</v>
          </cell>
          <cell r="AF15970">
            <v>0</v>
          </cell>
          <cell r="AJ15970">
            <v>0</v>
          </cell>
          <cell r="AT15970">
            <v>57386334</v>
          </cell>
          <cell r="AU15970">
            <v>0</v>
          </cell>
          <cell r="AV15970">
            <v>0</v>
          </cell>
        </row>
        <row r="15971">
          <cell r="D15971" t="str">
            <v>Қурилиш</v>
          </cell>
          <cell r="M15971" t="str">
            <v>002</v>
          </cell>
          <cell r="V15971">
            <v>19335966.666666668</v>
          </cell>
          <cell r="AF15971">
            <v>0</v>
          </cell>
          <cell r="AJ15971">
            <v>450000</v>
          </cell>
          <cell r="AT15971">
            <v>0</v>
          </cell>
          <cell r="AU15971">
            <v>0</v>
          </cell>
          <cell r="AV15971">
            <v>0</v>
          </cell>
        </row>
        <row r="15972">
          <cell r="D15972" t="str">
            <v>Қурилиш</v>
          </cell>
          <cell r="M15972" t="str">
            <v>006</v>
          </cell>
          <cell r="V15972">
            <v>3216666.6666666665</v>
          </cell>
          <cell r="AF15972">
            <v>1500000</v>
          </cell>
          <cell r="AJ15972">
            <v>0</v>
          </cell>
          <cell r="AT15972">
            <v>22000000</v>
          </cell>
          <cell r="AU15972">
            <v>22000000</v>
          </cell>
          <cell r="AV15972">
            <v>0</v>
          </cell>
        </row>
        <row r="15973">
          <cell r="D15973" t="str">
            <v>Қурилиш</v>
          </cell>
          <cell r="M15973" t="str">
            <v>048</v>
          </cell>
          <cell r="V15973">
            <v>56054455.333333336</v>
          </cell>
          <cell r="AF15973">
            <v>0</v>
          </cell>
          <cell r="AJ15973">
            <v>0</v>
          </cell>
          <cell r="AT15973">
            <v>0</v>
          </cell>
          <cell r="AU15973">
            <v>0</v>
          </cell>
          <cell r="AV15973">
            <v>0</v>
          </cell>
        </row>
        <row r="15974">
          <cell r="D15974" t="str">
            <v>Қурилиш</v>
          </cell>
          <cell r="M15974" t="str">
            <v>051</v>
          </cell>
          <cell r="V15974">
            <v>82269018.666666672</v>
          </cell>
          <cell r="AF15974">
            <v>0</v>
          </cell>
          <cell r="AJ15974">
            <v>0</v>
          </cell>
          <cell r="AT15974">
            <v>0</v>
          </cell>
          <cell r="AU15974">
            <v>0</v>
          </cell>
          <cell r="AV15974">
            <v>0</v>
          </cell>
        </row>
        <row r="15975">
          <cell r="D15975" t="str">
            <v>Қурилиш</v>
          </cell>
          <cell r="M15975" t="str">
            <v>033</v>
          </cell>
          <cell r="V15975">
            <v>118251278.66666667</v>
          </cell>
          <cell r="AF15975">
            <v>9522500</v>
          </cell>
          <cell r="AJ15975">
            <v>25000000</v>
          </cell>
          <cell r="AT15975">
            <v>0</v>
          </cell>
          <cell r="AU15975">
            <v>0</v>
          </cell>
          <cell r="AV15975">
            <v>0</v>
          </cell>
        </row>
        <row r="15976">
          <cell r="D15976" t="str">
            <v>Қурилиш</v>
          </cell>
          <cell r="M15976" t="str">
            <v>005</v>
          </cell>
          <cell r="V15976">
            <v>16859947</v>
          </cell>
          <cell r="AF15976">
            <v>2504700</v>
          </cell>
          <cell r="AJ15976">
            <v>0</v>
          </cell>
          <cell r="AT15976">
            <v>0</v>
          </cell>
          <cell r="AU15976">
            <v>0</v>
          </cell>
          <cell r="AV15976">
            <v>0</v>
          </cell>
        </row>
        <row r="15977">
          <cell r="D15977" t="str">
            <v>Қурилиш</v>
          </cell>
          <cell r="M15977" t="str">
            <v>012</v>
          </cell>
          <cell r="V15977">
            <v>34000000</v>
          </cell>
          <cell r="AF15977">
            <v>406463673</v>
          </cell>
          <cell r="AJ15977">
            <v>5000000</v>
          </cell>
          <cell r="AT15977">
            <v>0</v>
          </cell>
          <cell r="AU15977">
            <v>0</v>
          </cell>
          <cell r="AV15977">
            <v>0</v>
          </cell>
        </row>
        <row r="15978">
          <cell r="D15978" t="str">
            <v>Қурилиш</v>
          </cell>
          <cell r="M15978" t="str">
            <v>011</v>
          </cell>
          <cell r="V15978">
            <v>171366666.66666666</v>
          </cell>
          <cell r="AF15978">
            <v>0</v>
          </cell>
          <cell r="AJ15978">
            <v>0</v>
          </cell>
          <cell r="AT15978">
            <v>206060597</v>
          </cell>
          <cell r="AU15978">
            <v>206060597</v>
          </cell>
          <cell r="AV15978">
            <v>0</v>
          </cell>
        </row>
        <row r="15979">
          <cell r="D15979" t="str">
            <v>Қурилиш</v>
          </cell>
          <cell r="M15979" t="str">
            <v>048</v>
          </cell>
          <cell r="V15979">
            <v>36222612</v>
          </cell>
          <cell r="AF15979">
            <v>0</v>
          </cell>
          <cell r="AJ15979">
            <v>2907929</v>
          </cell>
          <cell r="AT15979">
            <v>0</v>
          </cell>
          <cell r="AU15979">
            <v>0</v>
          </cell>
          <cell r="AV15979">
            <v>0</v>
          </cell>
        </row>
        <row r="15980">
          <cell r="D15980" t="str">
            <v>Қурилиш</v>
          </cell>
          <cell r="M15980" t="str">
            <v>011</v>
          </cell>
          <cell r="V15980">
            <v>40422282</v>
          </cell>
          <cell r="AF15980">
            <v>0</v>
          </cell>
          <cell r="AJ15980">
            <v>0</v>
          </cell>
          <cell r="AT15980">
            <v>0</v>
          </cell>
          <cell r="AU15980">
            <v>0</v>
          </cell>
          <cell r="AV15980">
            <v>0</v>
          </cell>
        </row>
        <row r="15981">
          <cell r="D15981" t="str">
            <v>Қурилиш</v>
          </cell>
          <cell r="M15981" t="str">
            <v>005</v>
          </cell>
          <cell r="V15981">
            <v>6400000</v>
          </cell>
          <cell r="AF15981">
            <v>2600000</v>
          </cell>
          <cell r="AJ15981">
            <v>0</v>
          </cell>
          <cell r="AT15981">
            <v>179982158</v>
          </cell>
          <cell r="AU15981">
            <v>179982158</v>
          </cell>
          <cell r="AV15981">
            <v>0</v>
          </cell>
        </row>
        <row r="15982">
          <cell r="D15982" t="str">
            <v>Қурилиш</v>
          </cell>
          <cell r="M15982" t="str">
            <v>003</v>
          </cell>
          <cell r="V15982">
            <v>10233333.333333334</v>
          </cell>
          <cell r="AF15982">
            <v>0</v>
          </cell>
          <cell r="AJ15982">
            <v>0</v>
          </cell>
          <cell r="AT15982">
            <v>0</v>
          </cell>
          <cell r="AU15982">
            <v>0</v>
          </cell>
          <cell r="AV15982">
            <v>0</v>
          </cell>
        </row>
        <row r="15983">
          <cell r="D15983" t="str">
            <v>Қурилиш</v>
          </cell>
          <cell r="M15983" t="str">
            <v>048</v>
          </cell>
          <cell r="V15983">
            <v>3333333.3333333335</v>
          </cell>
          <cell r="AF15983">
            <v>0</v>
          </cell>
          <cell r="AJ15983">
            <v>0</v>
          </cell>
          <cell r="AT15983">
            <v>0</v>
          </cell>
          <cell r="AU15983">
            <v>0</v>
          </cell>
          <cell r="AV15983">
            <v>0</v>
          </cell>
        </row>
        <row r="15984">
          <cell r="D15984" t="str">
            <v>Қурилиш</v>
          </cell>
          <cell r="M15984" t="str">
            <v>055</v>
          </cell>
          <cell r="V15984">
            <v>79806666.666666672</v>
          </cell>
          <cell r="AF15984">
            <v>0</v>
          </cell>
          <cell r="AJ15984">
            <v>0</v>
          </cell>
          <cell r="AT15984">
            <v>0</v>
          </cell>
          <cell r="AU15984">
            <v>0</v>
          </cell>
          <cell r="AV15984">
            <v>0</v>
          </cell>
        </row>
        <row r="15985">
          <cell r="D15985" t="str">
            <v>Қурилиш</v>
          </cell>
          <cell r="M15985" t="str">
            <v>048</v>
          </cell>
          <cell r="V15985">
            <v>91900000</v>
          </cell>
          <cell r="AF15985">
            <v>0</v>
          </cell>
          <cell r="AJ15985">
            <v>0</v>
          </cell>
          <cell r="AT15985">
            <v>0</v>
          </cell>
          <cell r="AU15985">
            <v>0</v>
          </cell>
          <cell r="AV15985">
            <v>0</v>
          </cell>
        </row>
        <row r="15986">
          <cell r="D15986" t="str">
            <v>Қурилиш</v>
          </cell>
          <cell r="M15986" t="str">
            <v>033</v>
          </cell>
          <cell r="V15986">
            <v>29175366.666666668</v>
          </cell>
          <cell r="AF15986">
            <v>19841817</v>
          </cell>
          <cell r="AJ15986">
            <v>9240207</v>
          </cell>
          <cell r="AT15986">
            <v>0</v>
          </cell>
          <cell r="AU15986">
            <v>0</v>
          </cell>
          <cell r="AV15986">
            <v>0</v>
          </cell>
        </row>
        <row r="15987">
          <cell r="D15987" t="str">
            <v>Қурилиш</v>
          </cell>
          <cell r="M15987" t="str">
            <v>030</v>
          </cell>
          <cell r="V15987">
            <v>1216666.6666666667</v>
          </cell>
          <cell r="AF15987">
            <v>0</v>
          </cell>
          <cell r="AJ15987">
            <v>0</v>
          </cell>
          <cell r="AT15987">
            <v>0</v>
          </cell>
          <cell r="AU15987">
            <v>0</v>
          </cell>
          <cell r="AV15987">
            <v>0</v>
          </cell>
        </row>
        <row r="15988">
          <cell r="D15988" t="str">
            <v>Қурилиш</v>
          </cell>
          <cell r="M15988" t="str">
            <v>006</v>
          </cell>
          <cell r="V15988">
            <v>30925000</v>
          </cell>
          <cell r="AF15988">
            <v>0</v>
          </cell>
          <cell r="AJ15988">
            <v>0</v>
          </cell>
          <cell r="AT15988">
            <v>261666230</v>
          </cell>
          <cell r="AU15988">
            <v>0</v>
          </cell>
          <cell r="AV15988">
            <v>261666230</v>
          </cell>
        </row>
        <row r="15989">
          <cell r="D15989" t="str">
            <v>Қурилиш</v>
          </cell>
          <cell r="M15989" t="str">
            <v>009</v>
          </cell>
          <cell r="V15989">
            <v>39606000</v>
          </cell>
          <cell r="AF15989">
            <v>1950</v>
          </cell>
          <cell r="AJ15989">
            <v>0</v>
          </cell>
          <cell r="AT15989">
            <v>0</v>
          </cell>
          <cell r="AU15989">
            <v>0</v>
          </cell>
          <cell r="AV15989">
            <v>0</v>
          </cell>
        </row>
        <row r="15990">
          <cell r="D15990" t="str">
            <v>Қурилиш</v>
          </cell>
          <cell r="M15990" t="str">
            <v>009</v>
          </cell>
          <cell r="V15990">
            <v>150000000</v>
          </cell>
          <cell r="AF15990">
            <v>0</v>
          </cell>
          <cell r="AJ15990">
            <v>0</v>
          </cell>
          <cell r="AT15990">
            <v>0</v>
          </cell>
          <cell r="AU15990">
            <v>0</v>
          </cell>
          <cell r="AV15990">
            <v>0</v>
          </cell>
        </row>
        <row r="15991">
          <cell r="D15991" t="str">
            <v>Қурилиш</v>
          </cell>
          <cell r="M15991" t="str">
            <v>030</v>
          </cell>
          <cell r="V15991">
            <v>32888042</v>
          </cell>
          <cell r="AF15991">
            <v>550000</v>
          </cell>
          <cell r="AJ15991">
            <v>10000000</v>
          </cell>
          <cell r="AT15991">
            <v>0</v>
          </cell>
          <cell r="AU15991">
            <v>0</v>
          </cell>
          <cell r="AV15991">
            <v>0</v>
          </cell>
        </row>
        <row r="15992">
          <cell r="D15992" t="str">
            <v>Қурилиш</v>
          </cell>
          <cell r="M15992" t="str">
            <v>005</v>
          </cell>
          <cell r="V15992">
            <v>48181000</v>
          </cell>
          <cell r="AF15992">
            <v>0</v>
          </cell>
          <cell r="AJ15992">
            <v>0</v>
          </cell>
          <cell r="AT15992">
            <v>0</v>
          </cell>
          <cell r="AU15992">
            <v>0</v>
          </cell>
          <cell r="AV15992">
            <v>0</v>
          </cell>
        </row>
        <row r="15993">
          <cell r="D15993" t="str">
            <v>Қурилиш</v>
          </cell>
          <cell r="M15993" t="str">
            <v>009</v>
          </cell>
          <cell r="V15993">
            <v>233754.33333333334</v>
          </cell>
          <cell r="AF15993">
            <v>0</v>
          </cell>
          <cell r="AJ15993">
            <v>0</v>
          </cell>
          <cell r="AT15993">
            <v>0</v>
          </cell>
          <cell r="AU15993">
            <v>0</v>
          </cell>
          <cell r="AV15993">
            <v>0</v>
          </cell>
        </row>
        <row r="15994">
          <cell r="D15994" t="str">
            <v>Қурилиш</v>
          </cell>
          <cell r="M15994" t="str">
            <v>006</v>
          </cell>
          <cell r="V15994">
            <v>6166693.333333333</v>
          </cell>
          <cell r="AF15994">
            <v>0</v>
          </cell>
          <cell r="AJ15994">
            <v>0</v>
          </cell>
          <cell r="AT15994">
            <v>22421223</v>
          </cell>
          <cell r="AU15994">
            <v>22421223</v>
          </cell>
          <cell r="AV15994">
            <v>0</v>
          </cell>
        </row>
        <row r="15995">
          <cell r="D15995" t="str">
            <v>Қурилиш</v>
          </cell>
          <cell r="M15995" t="str">
            <v>009</v>
          </cell>
          <cell r="V15995">
            <v>2027438189</v>
          </cell>
          <cell r="AF15995">
            <v>682500000</v>
          </cell>
          <cell r="AJ15995">
            <v>55000000</v>
          </cell>
          <cell r="AT15995">
            <v>0</v>
          </cell>
          <cell r="AU15995">
            <v>0</v>
          </cell>
          <cell r="AV15995">
            <v>0</v>
          </cell>
        </row>
        <row r="15996">
          <cell r="D15996" t="str">
            <v>Қурилиш</v>
          </cell>
          <cell r="M15996" t="str">
            <v>011</v>
          </cell>
          <cell r="V15996">
            <v>198166666.66666666</v>
          </cell>
          <cell r="AF15996">
            <v>0</v>
          </cell>
          <cell r="AJ15996">
            <v>0</v>
          </cell>
          <cell r="AT15996">
            <v>7185505112</v>
          </cell>
          <cell r="AU15996">
            <v>7185505112</v>
          </cell>
          <cell r="AV15996">
            <v>0</v>
          </cell>
        </row>
        <row r="15997">
          <cell r="D15997" t="str">
            <v>Қурилиш</v>
          </cell>
          <cell r="M15997" t="str">
            <v>006</v>
          </cell>
          <cell r="V15997">
            <v>616666.66666666663</v>
          </cell>
          <cell r="AF15997">
            <v>500000</v>
          </cell>
          <cell r="AJ15997">
            <v>0</v>
          </cell>
          <cell r="AT15997">
            <v>0</v>
          </cell>
          <cell r="AU15997">
            <v>0</v>
          </cell>
          <cell r="AV15997">
            <v>0</v>
          </cell>
        </row>
        <row r="15998">
          <cell r="D15998" t="str">
            <v>Қурилиш</v>
          </cell>
          <cell r="M15998" t="str">
            <v>011</v>
          </cell>
          <cell r="V15998">
            <v>5000000</v>
          </cell>
          <cell r="AF15998">
            <v>7316281</v>
          </cell>
          <cell r="AJ15998">
            <v>0</v>
          </cell>
          <cell r="AT15998">
            <v>0</v>
          </cell>
          <cell r="AU15998">
            <v>0</v>
          </cell>
          <cell r="AV15998">
            <v>0</v>
          </cell>
        </row>
        <row r="15999">
          <cell r="D15999" t="str">
            <v>Қурилиш</v>
          </cell>
          <cell r="M15999" t="str">
            <v>009</v>
          </cell>
          <cell r="V15999">
            <v>122884666.66666667</v>
          </cell>
          <cell r="AF15999">
            <v>0</v>
          </cell>
          <cell r="AJ15999">
            <v>0</v>
          </cell>
          <cell r="AT15999">
            <v>1118766598.5999999</v>
          </cell>
          <cell r="AU15999">
            <v>1118766598.5999999</v>
          </cell>
          <cell r="AV15999">
            <v>0</v>
          </cell>
        </row>
        <row r="16000">
          <cell r="D16000" t="str">
            <v>Қурилиш</v>
          </cell>
          <cell r="M16000" t="str">
            <v>002</v>
          </cell>
          <cell r="V16000">
            <v>33333333.333333332</v>
          </cell>
          <cell r="AF16000">
            <v>0</v>
          </cell>
          <cell r="AJ16000">
            <v>0</v>
          </cell>
          <cell r="AT16000">
            <v>0</v>
          </cell>
          <cell r="AU16000">
            <v>0</v>
          </cell>
          <cell r="AV16000">
            <v>0</v>
          </cell>
        </row>
        <row r="16001">
          <cell r="D16001" t="str">
            <v>Қурилиш</v>
          </cell>
          <cell r="M16001" t="str">
            <v>005</v>
          </cell>
          <cell r="V16001">
            <v>50000000</v>
          </cell>
          <cell r="AF16001">
            <v>336000000</v>
          </cell>
          <cell r="AJ16001">
            <v>0</v>
          </cell>
          <cell r="AT16001">
            <v>0</v>
          </cell>
          <cell r="AU16001">
            <v>0</v>
          </cell>
          <cell r="AV16001">
            <v>0</v>
          </cell>
        </row>
        <row r="16002">
          <cell r="D16002" t="str">
            <v>Қурилиш</v>
          </cell>
          <cell r="M16002" t="str">
            <v>005</v>
          </cell>
          <cell r="V16002">
            <v>9838851.333333334</v>
          </cell>
          <cell r="AF16002">
            <v>0</v>
          </cell>
          <cell r="AJ16002">
            <v>1000000</v>
          </cell>
          <cell r="AT16002">
            <v>0</v>
          </cell>
          <cell r="AU16002">
            <v>0</v>
          </cell>
          <cell r="AV16002">
            <v>0</v>
          </cell>
        </row>
        <row r="16003">
          <cell r="D16003" t="str">
            <v>Қурилиш</v>
          </cell>
          <cell r="M16003" t="str">
            <v>033</v>
          </cell>
          <cell r="V16003">
            <v>1833333.3333333333</v>
          </cell>
          <cell r="AF16003">
            <v>400000</v>
          </cell>
          <cell r="AJ16003">
            <v>250000</v>
          </cell>
          <cell r="AT16003">
            <v>0</v>
          </cell>
          <cell r="AU16003">
            <v>0</v>
          </cell>
          <cell r="AV16003">
            <v>0</v>
          </cell>
        </row>
        <row r="16004">
          <cell r="D16004" t="str">
            <v>Қурилиш</v>
          </cell>
          <cell r="M16004" t="str">
            <v>012</v>
          </cell>
          <cell r="V16004">
            <v>92940000</v>
          </cell>
          <cell r="AF16004">
            <v>143910000</v>
          </cell>
          <cell r="AJ16004">
            <v>0</v>
          </cell>
          <cell r="AT16004">
            <v>0</v>
          </cell>
          <cell r="AU16004">
            <v>0</v>
          </cell>
          <cell r="AV16004">
            <v>0</v>
          </cell>
        </row>
        <row r="16005">
          <cell r="D16005" t="str">
            <v>Қурилиш</v>
          </cell>
          <cell r="M16005" t="str">
            <v>005</v>
          </cell>
          <cell r="V16005">
            <v>16378666.666666666</v>
          </cell>
          <cell r="AF16005">
            <v>5440500</v>
          </cell>
          <cell r="AJ16005">
            <v>605000</v>
          </cell>
          <cell r="AT16005">
            <v>0</v>
          </cell>
          <cell r="AU16005">
            <v>0</v>
          </cell>
          <cell r="AV16005">
            <v>0</v>
          </cell>
        </row>
        <row r="16006">
          <cell r="D16006" t="str">
            <v>Қурилиш</v>
          </cell>
          <cell r="M16006" t="str">
            <v>002</v>
          </cell>
          <cell r="V16006">
            <v>141666.66666666666</v>
          </cell>
          <cell r="AF16006">
            <v>300000</v>
          </cell>
          <cell r="AJ16006">
            <v>0</v>
          </cell>
          <cell r="AT16006">
            <v>0</v>
          </cell>
          <cell r="AU16006">
            <v>0</v>
          </cell>
          <cell r="AV16006">
            <v>0</v>
          </cell>
        </row>
        <row r="16007">
          <cell r="D16007" t="str">
            <v>Қурилиш</v>
          </cell>
          <cell r="M16007" t="str">
            <v>005</v>
          </cell>
          <cell r="V16007">
            <v>109910535</v>
          </cell>
          <cell r="AF16007">
            <v>30224415</v>
          </cell>
          <cell r="AJ16007">
            <v>18000000</v>
          </cell>
          <cell r="AT16007">
            <v>0</v>
          </cell>
          <cell r="AU16007">
            <v>0</v>
          </cell>
          <cell r="AV16007">
            <v>0</v>
          </cell>
        </row>
        <row r="16008">
          <cell r="D16008" t="str">
            <v>Қурилиш</v>
          </cell>
          <cell r="M16008" t="str">
            <v>004</v>
          </cell>
          <cell r="V16008">
            <v>400000</v>
          </cell>
          <cell r="AF16008">
            <v>0</v>
          </cell>
          <cell r="AJ16008">
            <v>0</v>
          </cell>
          <cell r="AT16008">
            <v>0</v>
          </cell>
          <cell r="AU16008">
            <v>0</v>
          </cell>
          <cell r="AV16008">
            <v>0</v>
          </cell>
        </row>
        <row r="16009">
          <cell r="D16009" t="str">
            <v>Қурилиш</v>
          </cell>
          <cell r="M16009" t="str">
            <v>009</v>
          </cell>
          <cell r="V16009">
            <v>37710000</v>
          </cell>
          <cell r="AF16009">
            <v>13000000</v>
          </cell>
          <cell r="AJ16009">
            <v>851389</v>
          </cell>
          <cell r="AT16009">
            <v>0</v>
          </cell>
          <cell r="AU16009">
            <v>0</v>
          </cell>
          <cell r="AV16009">
            <v>0</v>
          </cell>
        </row>
        <row r="16010">
          <cell r="D16010" t="str">
            <v>Қурилиш</v>
          </cell>
          <cell r="M16010" t="str">
            <v>013</v>
          </cell>
          <cell r="V16010">
            <v>65333333.333333336</v>
          </cell>
          <cell r="AF16010">
            <v>617118665</v>
          </cell>
          <cell r="AJ16010">
            <v>3000000</v>
          </cell>
          <cell r="AT16010">
            <v>0</v>
          </cell>
          <cell r="AU16010">
            <v>0</v>
          </cell>
          <cell r="AV16010">
            <v>0</v>
          </cell>
        </row>
        <row r="16011">
          <cell r="D16011" t="str">
            <v>Қурилиш</v>
          </cell>
          <cell r="M16011" t="str">
            <v>005</v>
          </cell>
          <cell r="V16011">
            <v>2115504.3333333335</v>
          </cell>
          <cell r="AF16011">
            <v>0</v>
          </cell>
          <cell r="AJ16011">
            <v>0</v>
          </cell>
          <cell r="AT16011">
            <v>0</v>
          </cell>
          <cell r="AU16011">
            <v>0</v>
          </cell>
          <cell r="AV16011">
            <v>0</v>
          </cell>
        </row>
        <row r="16012">
          <cell r="D16012" t="str">
            <v>Қурилиш</v>
          </cell>
          <cell r="M16012" t="str">
            <v>013</v>
          </cell>
          <cell r="V16012">
            <v>5715333.666666667</v>
          </cell>
          <cell r="AF16012">
            <v>0</v>
          </cell>
          <cell r="AJ16012">
            <v>0</v>
          </cell>
          <cell r="AT16012">
            <v>10640442</v>
          </cell>
          <cell r="AU16012">
            <v>10640442</v>
          </cell>
          <cell r="AV16012">
            <v>0</v>
          </cell>
        </row>
        <row r="16013">
          <cell r="D16013" t="str">
            <v>Қурилиш</v>
          </cell>
          <cell r="M16013" t="str">
            <v>012</v>
          </cell>
          <cell r="V16013">
            <v>33151666.666666668</v>
          </cell>
          <cell r="AF16013">
            <v>62332000</v>
          </cell>
          <cell r="AJ16013">
            <v>0</v>
          </cell>
          <cell r="AT16013">
            <v>0</v>
          </cell>
          <cell r="AU16013">
            <v>0</v>
          </cell>
          <cell r="AV16013">
            <v>0</v>
          </cell>
        </row>
        <row r="16014">
          <cell r="D16014" t="str">
            <v>Қурилиш</v>
          </cell>
          <cell r="M16014" t="str">
            <v>033</v>
          </cell>
          <cell r="V16014">
            <v>335945668</v>
          </cell>
          <cell r="AF16014">
            <v>10095943</v>
          </cell>
          <cell r="AJ16014">
            <v>54950000</v>
          </cell>
          <cell r="AT16014">
            <v>876273912.91999996</v>
          </cell>
          <cell r="AU16014">
            <v>876273912.91999996</v>
          </cell>
          <cell r="AV16014">
            <v>0</v>
          </cell>
        </row>
        <row r="16015">
          <cell r="D16015" t="str">
            <v>Қурилиш</v>
          </cell>
          <cell r="M16015" t="str">
            <v>049</v>
          </cell>
          <cell r="V16015">
            <v>32351218.666666668</v>
          </cell>
          <cell r="AF16015">
            <v>17789511</v>
          </cell>
          <cell r="AJ16015">
            <v>0</v>
          </cell>
          <cell r="AT16015">
            <v>0</v>
          </cell>
          <cell r="AU16015">
            <v>0</v>
          </cell>
          <cell r="AV16015">
            <v>0</v>
          </cell>
        </row>
        <row r="16016">
          <cell r="D16016" t="str">
            <v>Қурилиш</v>
          </cell>
          <cell r="M16016" t="str">
            <v>003</v>
          </cell>
          <cell r="V16016">
            <v>196266666.66666666</v>
          </cell>
          <cell r="AF16016">
            <v>74200000</v>
          </cell>
          <cell r="AJ16016">
            <v>29700000</v>
          </cell>
          <cell r="AT16016">
            <v>0</v>
          </cell>
          <cell r="AU16016">
            <v>0</v>
          </cell>
          <cell r="AV16016">
            <v>0</v>
          </cell>
        </row>
        <row r="16017">
          <cell r="D16017" t="str">
            <v>Қурилиш</v>
          </cell>
          <cell r="M16017" t="str">
            <v>004</v>
          </cell>
          <cell r="V16017">
            <v>50390449.333333336</v>
          </cell>
          <cell r="AF16017">
            <v>106614111</v>
          </cell>
          <cell r="AJ16017">
            <v>2739193</v>
          </cell>
          <cell r="AT16017">
            <v>0</v>
          </cell>
          <cell r="AU16017">
            <v>0</v>
          </cell>
          <cell r="AV16017">
            <v>0</v>
          </cell>
        </row>
        <row r="16018">
          <cell r="D16018" t="str">
            <v>Қурилиш</v>
          </cell>
          <cell r="M16018" t="str">
            <v>013</v>
          </cell>
          <cell r="V16018">
            <v>26333333.333333332</v>
          </cell>
          <cell r="AF16018">
            <v>0</v>
          </cell>
          <cell r="AJ16018">
            <v>0</v>
          </cell>
          <cell r="AT16018">
            <v>0</v>
          </cell>
          <cell r="AU16018">
            <v>0</v>
          </cell>
          <cell r="AV16018">
            <v>0</v>
          </cell>
        </row>
        <row r="16019">
          <cell r="D16019" t="str">
            <v>Қурилиш</v>
          </cell>
          <cell r="M16019" t="str">
            <v>003</v>
          </cell>
          <cell r="V16019">
            <v>116508333.33333333</v>
          </cell>
          <cell r="AF16019">
            <v>0</v>
          </cell>
          <cell r="AJ16019">
            <v>0</v>
          </cell>
          <cell r="AT16019">
            <v>0</v>
          </cell>
          <cell r="AU16019">
            <v>0</v>
          </cell>
          <cell r="AV16019">
            <v>0</v>
          </cell>
        </row>
        <row r="16020">
          <cell r="D16020" t="str">
            <v>Қурилиш</v>
          </cell>
          <cell r="M16020" t="str">
            <v>005</v>
          </cell>
          <cell r="V16020">
            <v>10607280.666666666</v>
          </cell>
          <cell r="AF16020">
            <v>2574435</v>
          </cell>
          <cell r="AJ16020">
            <v>0</v>
          </cell>
          <cell r="AT16020">
            <v>0</v>
          </cell>
          <cell r="AU16020">
            <v>0</v>
          </cell>
          <cell r="AV16020">
            <v>0</v>
          </cell>
        </row>
        <row r="16021">
          <cell r="D16021" t="str">
            <v>Қурилиш</v>
          </cell>
          <cell r="M16021" t="str">
            <v>003</v>
          </cell>
          <cell r="V16021">
            <v>177173025.66666666</v>
          </cell>
          <cell r="AF16021">
            <v>0</v>
          </cell>
          <cell r="AJ16021">
            <v>28948141</v>
          </cell>
          <cell r="AT16021">
            <v>0</v>
          </cell>
          <cell r="AU16021">
            <v>0</v>
          </cell>
          <cell r="AV16021">
            <v>0</v>
          </cell>
        </row>
        <row r="16022">
          <cell r="D16022" t="str">
            <v>Қурилиш</v>
          </cell>
          <cell r="M16022" t="str">
            <v>049</v>
          </cell>
          <cell r="V16022">
            <v>2232634555</v>
          </cell>
          <cell r="AF16022">
            <v>848438815</v>
          </cell>
          <cell r="AJ16022">
            <v>435904600</v>
          </cell>
          <cell r="AT16022">
            <v>2393000000</v>
          </cell>
          <cell r="AU16022">
            <v>2393000000</v>
          </cell>
          <cell r="AV16022">
            <v>0</v>
          </cell>
        </row>
        <row r="16023">
          <cell r="D16023" t="str">
            <v>Қурилиш</v>
          </cell>
          <cell r="M16023" t="str">
            <v>009</v>
          </cell>
          <cell r="V16023">
            <v>15274463.333333334</v>
          </cell>
          <cell r="AF16023">
            <v>40000000</v>
          </cell>
          <cell r="AJ16023">
            <v>0</v>
          </cell>
          <cell r="AT16023">
            <v>0</v>
          </cell>
          <cell r="AU16023">
            <v>0</v>
          </cell>
          <cell r="AV16023">
            <v>0</v>
          </cell>
        </row>
        <row r="16024">
          <cell r="D16024" t="str">
            <v>Қурилиш</v>
          </cell>
          <cell r="M16024" t="str">
            <v>053</v>
          </cell>
          <cell r="V16024">
            <v>99024</v>
          </cell>
          <cell r="AF16024">
            <v>5000000</v>
          </cell>
          <cell r="AJ16024">
            <v>0</v>
          </cell>
          <cell r="AT16024">
            <v>0</v>
          </cell>
          <cell r="AU16024">
            <v>0</v>
          </cell>
          <cell r="AV16024">
            <v>0</v>
          </cell>
        </row>
        <row r="16025">
          <cell r="D16025" t="str">
            <v>Қурилиш</v>
          </cell>
          <cell r="M16025" t="str">
            <v>031</v>
          </cell>
          <cell r="V16025">
            <v>566666.66666666663</v>
          </cell>
          <cell r="AF16025">
            <v>0</v>
          </cell>
          <cell r="AJ16025">
            <v>0</v>
          </cell>
          <cell r="AT16025">
            <v>0</v>
          </cell>
          <cell r="AU16025">
            <v>0</v>
          </cell>
          <cell r="AV16025">
            <v>0</v>
          </cell>
        </row>
        <row r="16026">
          <cell r="D16026" t="str">
            <v>Қурилиш</v>
          </cell>
          <cell r="M16026" t="str">
            <v>009</v>
          </cell>
          <cell r="V16026">
            <v>18857833.666666668</v>
          </cell>
          <cell r="AF16026">
            <v>356087</v>
          </cell>
          <cell r="AJ16026">
            <v>81836</v>
          </cell>
          <cell r="AT16026">
            <v>0</v>
          </cell>
          <cell r="AU16026">
            <v>0</v>
          </cell>
          <cell r="AV16026">
            <v>0</v>
          </cell>
        </row>
        <row r="16027">
          <cell r="D16027" t="str">
            <v>Қурилиш</v>
          </cell>
          <cell r="M16027" t="str">
            <v>031</v>
          </cell>
          <cell r="V16027">
            <v>1296470409.6666667</v>
          </cell>
          <cell r="AF16027">
            <v>2900000</v>
          </cell>
          <cell r="AJ16027">
            <v>0</v>
          </cell>
          <cell r="AT16027">
            <v>11869658242</v>
          </cell>
          <cell r="AU16027">
            <v>11869658242</v>
          </cell>
          <cell r="AV16027">
            <v>0</v>
          </cell>
        </row>
        <row r="16028">
          <cell r="D16028" t="str">
            <v>Қурилиш</v>
          </cell>
          <cell r="M16028" t="str">
            <v>033</v>
          </cell>
          <cell r="V16028">
            <v>91649666.666666672</v>
          </cell>
          <cell r="AF16028">
            <v>0</v>
          </cell>
          <cell r="AJ16028">
            <v>0</v>
          </cell>
          <cell r="AT16028">
            <v>300000000</v>
          </cell>
          <cell r="AU16028">
            <v>300000000</v>
          </cell>
          <cell r="AV16028">
            <v>0</v>
          </cell>
        </row>
        <row r="16029">
          <cell r="D16029" t="str">
            <v>Қурилиш</v>
          </cell>
          <cell r="M16029" t="str">
            <v>004</v>
          </cell>
          <cell r="V16029">
            <v>34950000</v>
          </cell>
          <cell r="AF16029">
            <v>0</v>
          </cell>
          <cell r="AJ16029">
            <v>0</v>
          </cell>
          <cell r="AT16029">
            <v>0</v>
          </cell>
          <cell r="AU16029">
            <v>0</v>
          </cell>
          <cell r="AV16029">
            <v>0</v>
          </cell>
        </row>
        <row r="16030">
          <cell r="D16030" t="str">
            <v>Қурилиш</v>
          </cell>
          <cell r="M16030" t="str">
            <v>011</v>
          </cell>
          <cell r="V16030">
            <v>15913000</v>
          </cell>
          <cell r="AF16030">
            <v>31023169</v>
          </cell>
          <cell r="AJ16030">
            <v>300000</v>
          </cell>
          <cell r="AT16030">
            <v>0</v>
          </cell>
          <cell r="AU16030">
            <v>0</v>
          </cell>
          <cell r="AV16030">
            <v>0</v>
          </cell>
        </row>
        <row r="16031">
          <cell r="D16031" t="str">
            <v>Қурилиш</v>
          </cell>
          <cell r="M16031" t="str">
            <v>012</v>
          </cell>
          <cell r="V16031">
            <v>40144382</v>
          </cell>
          <cell r="AF16031">
            <v>0</v>
          </cell>
          <cell r="AJ16031">
            <v>3500000</v>
          </cell>
          <cell r="AT16031">
            <v>0</v>
          </cell>
          <cell r="AU16031">
            <v>0</v>
          </cell>
          <cell r="AV16031">
            <v>0</v>
          </cell>
        </row>
        <row r="16032">
          <cell r="D16032" t="str">
            <v>Қурилиш</v>
          </cell>
          <cell r="M16032" t="str">
            <v>013</v>
          </cell>
          <cell r="V16032">
            <v>51585494.666666664</v>
          </cell>
          <cell r="AF16032">
            <v>7797000</v>
          </cell>
          <cell r="AJ16032">
            <v>2500000</v>
          </cell>
          <cell r="AT16032">
            <v>2711555554</v>
          </cell>
          <cell r="AU16032">
            <v>2711555554</v>
          </cell>
          <cell r="AV16032">
            <v>0</v>
          </cell>
        </row>
        <row r="16033">
          <cell r="D16033" t="str">
            <v>Қурилиш</v>
          </cell>
          <cell r="M16033" t="str">
            <v>053</v>
          </cell>
          <cell r="V16033">
            <v>280227251</v>
          </cell>
          <cell r="AF16033">
            <v>318651000</v>
          </cell>
          <cell r="AJ16033">
            <v>0</v>
          </cell>
          <cell r="AT16033">
            <v>0</v>
          </cell>
          <cell r="AU16033">
            <v>0</v>
          </cell>
          <cell r="AV16033">
            <v>0</v>
          </cell>
        </row>
        <row r="16034">
          <cell r="D16034" t="str">
            <v>Қурилиш</v>
          </cell>
          <cell r="M16034" t="str">
            <v>004</v>
          </cell>
          <cell r="V16034">
            <v>6396666.666666667</v>
          </cell>
          <cell r="AF16034">
            <v>0</v>
          </cell>
          <cell r="AJ16034">
            <v>0</v>
          </cell>
          <cell r="AT16034">
            <v>0</v>
          </cell>
          <cell r="AU16034">
            <v>0</v>
          </cell>
          <cell r="AV16034">
            <v>0</v>
          </cell>
        </row>
        <row r="16035">
          <cell r="D16035" t="str">
            <v>Қурилиш</v>
          </cell>
          <cell r="M16035" t="str">
            <v>055</v>
          </cell>
          <cell r="V16035">
            <v>6284166.666666667</v>
          </cell>
          <cell r="AF16035">
            <v>400000</v>
          </cell>
          <cell r="AJ16035">
            <v>1105436</v>
          </cell>
          <cell r="AT16035">
            <v>0</v>
          </cell>
          <cell r="AU16035">
            <v>0</v>
          </cell>
          <cell r="AV16035">
            <v>0</v>
          </cell>
        </row>
        <row r="16036">
          <cell r="D16036" t="str">
            <v>Қурилиш</v>
          </cell>
          <cell r="M16036" t="str">
            <v>006</v>
          </cell>
          <cell r="V16036">
            <v>25853961.333333332</v>
          </cell>
          <cell r="AF16036">
            <v>507000</v>
          </cell>
          <cell r="AJ16036">
            <v>0</v>
          </cell>
          <cell r="AT16036">
            <v>0</v>
          </cell>
          <cell r="AU16036">
            <v>0</v>
          </cell>
          <cell r="AV16036">
            <v>0</v>
          </cell>
        </row>
        <row r="16037">
          <cell r="D16037" t="str">
            <v>Қурилиш</v>
          </cell>
          <cell r="M16037" t="str">
            <v>003</v>
          </cell>
          <cell r="V16037">
            <v>47916866.666666664</v>
          </cell>
          <cell r="AF16037">
            <v>0</v>
          </cell>
          <cell r="AJ16037">
            <v>0</v>
          </cell>
          <cell r="AT16037">
            <v>0</v>
          </cell>
          <cell r="AU16037">
            <v>0</v>
          </cell>
          <cell r="AV16037">
            <v>0</v>
          </cell>
        </row>
        <row r="16038">
          <cell r="D16038" t="str">
            <v>Қурилиш</v>
          </cell>
          <cell r="M16038" t="str">
            <v>051</v>
          </cell>
          <cell r="V16038">
            <v>76602315</v>
          </cell>
          <cell r="AF16038">
            <v>158037250</v>
          </cell>
          <cell r="AJ16038">
            <v>0</v>
          </cell>
          <cell r="AT16038">
            <v>0</v>
          </cell>
          <cell r="AU16038">
            <v>0</v>
          </cell>
          <cell r="AV16038">
            <v>0</v>
          </cell>
        </row>
        <row r="16039">
          <cell r="D16039" t="str">
            <v>Қурилиш</v>
          </cell>
          <cell r="M16039" t="str">
            <v>003</v>
          </cell>
          <cell r="V16039">
            <v>828166.66666666663</v>
          </cell>
          <cell r="AF16039">
            <v>0</v>
          </cell>
          <cell r="AJ16039">
            <v>0</v>
          </cell>
          <cell r="AT16039">
            <v>0</v>
          </cell>
          <cell r="AU16039">
            <v>0</v>
          </cell>
          <cell r="AV16039">
            <v>0</v>
          </cell>
        </row>
        <row r="16040">
          <cell r="D16040" t="str">
            <v>Қурилиш</v>
          </cell>
          <cell r="M16040" t="str">
            <v>003</v>
          </cell>
          <cell r="V16040">
            <v>106850000</v>
          </cell>
          <cell r="AF16040">
            <v>88132000</v>
          </cell>
          <cell r="AJ16040">
            <v>30478559</v>
          </cell>
          <cell r="AT16040">
            <v>10116279310</v>
          </cell>
          <cell r="AU16040">
            <v>10116279310</v>
          </cell>
          <cell r="AV16040">
            <v>0</v>
          </cell>
        </row>
        <row r="16041">
          <cell r="D16041" t="str">
            <v>Қурилиш</v>
          </cell>
          <cell r="M16041" t="str">
            <v>003</v>
          </cell>
          <cell r="V16041">
            <v>31210056.333333332</v>
          </cell>
          <cell r="AF16041">
            <v>7080000</v>
          </cell>
          <cell r="AJ16041">
            <v>5000000</v>
          </cell>
          <cell r="AT16041">
            <v>0</v>
          </cell>
          <cell r="AU16041">
            <v>0</v>
          </cell>
          <cell r="AV16041">
            <v>0</v>
          </cell>
        </row>
        <row r="16042">
          <cell r="D16042" t="str">
            <v>Қурилиш</v>
          </cell>
          <cell r="M16042" t="str">
            <v>033</v>
          </cell>
          <cell r="V16042">
            <v>10003283.333333334</v>
          </cell>
          <cell r="AF16042">
            <v>0</v>
          </cell>
          <cell r="AJ16042">
            <v>400000</v>
          </cell>
          <cell r="AT16042">
            <v>0</v>
          </cell>
          <cell r="AU16042">
            <v>0</v>
          </cell>
          <cell r="AV16042">
            <v>0</v>
          </cell>
        </row>
        <row r="16043">
          <cell r="D16043" t="str">
            <v>Қурилиш</v>
          </cell>
          <cell r="M16043" t="str">
            <v>048</v>
          </cell>
          <cell r="V16043">
            <v>8826666.666666666</v>
          </cell>
          <cell r="AF16043">
            <v>0</v>
          </cell>
          <cell r="AJ16043">
            <v>0</v>
          </cell>
          <cell r="AT16043">
            <v>0</v>
          </cell>
          <cell r="AU16043">
            <v>0</v>
          </cell>
          <cell r="AV16043">
            <v>0</v>
          </cell>
        </row>
        <row r="16044">
          <cell r="D16044" t="str">
            <v>Қурилиш</v>
          </cell>
          <cell r="M16044" t="str">
            <v>003</v>
          </cell>
          <cell r="V16044">
            <v>43342505.333333336</v>
          </cell>
          <cell r="AF16044">
            <v>0</v>
          </cell>
          <cell r="AJ16044">
            <v>0</v>
          </cell>
          <cell r="AT16044">
            <v>0</v>
          </cell>
          <cell r="AU16044">
            <v>0</v>
          </cell>
          <cell r="AV16044">
            <v>0</v>
          </cell>
        </row>
        <row r="16045">
          <cell r="D16045" t="str">
            <v>Қурилиш</v>
          </cell>
          <cell r="M16045" t="str">
            <v>009</v>
          </cell>
          <cell r="V16045">
            <v>4089000</v>
          </cell>
          <cell r="AF16045">
            <v>0</v>
          </cell>
          <cell r="AJ16045">
            <v>0</v>
          </cell>
          <cell r="AT16045">
            <v>0</v>
          </cell>
          <cell r="AU16045">
            <v>0</v>
          </cell>
          <cell r="AV16045">
            <v>0</v>
          </cell>
        </row>
        <row r="16046">
          <cell r="D16046" t="str">
            <v>Қурилиш</v>
          </cell>
          <cell r="M16046" t="str">
            <v>013</v>
          </cell>
          <cell r="V16046">
            <v>11333333.333333334</v>
          </cell>
          <cell r="AF16046">
            <v>0</v>
          </cell>
          <cell r="AJ16046">
            <v>0</v>
          </cell>
          <cell r="AT16046">
            <v>0</v>
          </cell>
          <cell r="AU16046">
            <v>0</v>
          </cell>
          <cell r="AV16046">
            <v>0</v>
          </cell>
        </row>
        <row r="16047">
          <cell r="D16047" t="str">
            <v>Қурилиш</v>
          </cell>
          <cell r="M16047" t="str">
            <v>004</v>
          </cell>
          <cell r="V16047">
            <v>18708333.666666668</v>
          </cell>
          <cell r="AF16047">
            <v>0</v>
          </cell>
          <cell r="AJ16047">
            <v>0</v>
          </cell>
          <cell r="AT16047">
            <v>0</v>
          </cell>
          <cell r="AU16047">
            <v>0</v>
          </cell>
          <cell r="AV16047">
            <v>0</v>
          </cell>
        </row>
        <row r="16048">
          <cell r="D16048" t="str">
            <v>Қурилиш</v>
          </cell>
          <cell r="M16048" t="str">
            <v>033</v>
          </cell>
          <cell r="V16048">
            <v>52911666.666666664</v>
          </cell>
          <cell r="AF16048">
            <v>60966000</v>
          </cell>
          <cell r="AJ16048">
            <v>0</v>
          </cell>
          <cell r="AT16048">
            <v>0</v>
          </cell>
          <cell r="AU16048">
            <v>0</v>
          </cell>
          <cell r="AV16048">
            <v>0</v>
          </cell>
        </row>
        <row r="16049">
          <cell r="D16049" t="str">
            <v>Қурилиш</v>
          </cell>
          <cell r="M16049" t="str">
            <v>033</v>
          </cell>
          <cell r="V16049">
            <v>5000000</v>
          </cell>
          <cell r="AF16049">
            <v>100000000</v>
          </cell>
          <cell r="AJ16049">
            <v>0</v>
          </cell>
          <cell r="AT16049">
            <v>0</v>
          </cell>
          <cell r="AU16049">
            <v>0</v>
          </cell>
          <cell r="AV16049">
            <v>0</v>
          </cell>
        </row>
        <row r="16050">
          <cell r="D16050" t="str">
            <v>Қурилиш</v>
          </cell>
          <cell r="M16050" t="str">
            <v>009</v>
          </cell>
          <cell r="V16050">
            <v>46325263.333333336</v>
          </cell>
          <cell r="AF16050">
            <v>0</v>
          </cell>
          <cell r="AJ16050">
            <v>700000</v>
          </cell>
          <cell r="AT16050">
            <v>0</v>
          </cell>
          <cell r="AU16050">
            <v>0</v>
          </cell>
          <cell r="AV16050">
            <v>0</v>
          </cell>
        </row>
        <row r="16051">
          <cell r="D16051" t="str">
            <v>Қурилиш</v>
          </cell>
          <cell r="M16051" t="str">
            <v>012</v>
          </cell>
          <cell r="V16051">
            <v>259395281.66666666</v>
          </cell>
          <cell r="AF16051">
            <v>0</v>
          </cell>
          <cell r="AJ16051">
            <v>0</v>
          </cell>
          <cell r="AT16051">
            <v>125980723</v>
          </cell>
          <cell r="AU16051">
            <v>0</v>
          </cell>
          <cell r="AV16051">
            <v>125980723</v>
          </cell>
        </row>
        <row r="16052">
          <cell r="D16052" t="str">
            <v>Қурилиш</v>
          </cell>
          <cell r="M16052" t="str">
            <v>051</v>
          </cell>
          <cell r="V16052">
            <v>26602566.666666668</v>
          </cell>
          <cell r="AF16052">
            <v>10689600</v>
          </cell>
          <cell r="AJ16052">
            <v>3248000</v>
          </cell>
          <cell r="AT16052">
            <v>0</v>
          </cell>
          <cell r="AU16052">
            <v>0</v>
          </cell>
          <cell r="AV16052">
            <v>0</v>
          </cell>
        </row>
        <row r="16053">
          <cell r="D16053" t="str">
            <v>Қурилиш</v>
          </cell>
          <cell r="M16053" t="str">
            <v>003</v>
          </cell>
          <cell r="V16053">
            <v>150755802.33333334</v>
          </cell>
          <cell r="AF16053">
            <v>0</v>
          </cell>
          <cell r="AJ16053">
            <v>9000000</v>
          </cell>
          <cell r="AT16053">
            <v>102688762</v>
          </cell>
          <cell r="AU16053">
            <v>0</v>
          </cell>
          <cell r="AV16053">
            <v>102688762</v>
          </cell>
        </row>
        <row r="16054">
          <cell r="D16054" t="str">
            <v>Қурилиш</v>
          </cell>
          <cell r="M16054" t="str">
            <v>033</v>
          </cell>
          <cell r="V16054">
            <v>21208333.333333332</v>
          </cell>
          <cell r="AF16054">
            <v>0</v>
          </cell>
          <cell r="AJ16054">
            <v>0</v>
          </cell>
          <cell r="AT16054">
            <v>15220000</v>
          </cell>
          <cell r="AU16054">
            <v>15220000</v>
          </cell>
          <cell r="AV16054">
            <v>0</v>
          </cell>
        </row>
        <row r="16055">
          <cell r="D16055" t="str">
            <v>Қурилиш</v>
          </cell>
          <cell r="M16055" t="str">
            <v>012</v>
          </cell>
          <cell r="V16055">
            <v>4500000</v>
          </cell>
          <cell r="AF16055">
            <v>0</v>
          </cell>
          <cell r="AJ16055">
            <v>0</v>
          </cell>
          <cell r="AT16055">
            <v>145217096</v>
          </cell>
          <cell r="AU16055">
            <v>0</v>
          </cell>
          <cell r="AV16055">
            <v>145217096</v>
          </cell>
        </row>
        <row r="16056">
          <cell r="D16056" t="str">
            <v>Қурилиш</v>
          </cell>
          <cell r="M16056" t="str">
            <v>002</v>
          </cell>
          <cell r="V16056">
            <v>2558166.6666666665</v>
          </cell>
          <cell r="AF16056">
            <v>0</v>
          </cell>
          <cell r="AJ16056">
            <v>0</v>
          </cell>
          <cell r="AT16056">
            <v>0</v>
          </cell>
          <cell r="AU16056">
            <v>0</v>
          </cell>
          <cell r="AV16056">
            <v>0</v>
          </cell>
        </row>
        <row r="16057">
          <cell r="D16057" t="str">
            <v>Қурилиш</v>
          </cell>
          <cell r="M16057" t="str">
            <v>006</v>
          </cell>
          <cell r="V16057">
            <v>23158082</v>
          </cell>
          <cell r="AF16057">
            <v>0</v>
          </cell>
          <cell r="AJ16057">
            <v>0</v>
          </cell>
          <cell r="AT16057">
            <v>0</v>
          </cell>
          <cell r="AU16057">
            <v>0</v>
          </cell>
          <cell r="AV16057">
            <v>0</v>
          </cell>
        </row>
        <row r="16058">
          <cell r="D16058" t="str">
            <v>Қурилиш</v>
          </cell>
          <cell r="M16058" t="str">
            <v>006</v>
          </cell>
          <cell r="V16058">
            <v>33504666.666666668</v>
          </cell>
          <cell r="AF16058">
            <v>0</v>
          </cell>
          <cell r="AJ16058">
            <v>98000</v>
          </cell>
          <cell r="AT16058">
            <v>5062867828</v>
          </cell>
          <cell r="AU16058">
            <v>5062867828</v>
          </cell>
          <cell r="AV16058">
            <v>0</v>
          </cell>
        </row>
        <row r="16059">
          <cell r="D16059" t="str">
            <v>Қурилиш</v>
          </cell>
          <cell r="M16059" t="str">
            <v>012</v>
          </cell>
          <cell r="V16059">
            <v>86933333.333333328</v>
          </cell>
          <cell r="AF16059">
            <v>0</v>
          </cell>
          <cell r="AJ16059">
            <v>0</v>
          </cell>
          <cell r="AT16059">
            <v>0</v>
          </cell>
          <cell r="AU16059">
            <v>0</v>
          </cell>
          <cell r="AV16059">
            <v>0</v>
          </cell>
        </row>
        <row r="16060">
          <cell r="D16060" t="str">
            <v>Қурилиш</v>
          </cell>
          <cell r="M16060" t="str">
            <v>011</v>
          </cell>
          <cell r="V16060">
            <v>433333333.33333331</v>
          </cell>
          <cell r="AF16060">
            <v>0</v>
          </cell>
          <cell r="AJ16060">
            <v>60000000</v>
          </cell>
          <cell r="AT16060">
            <v>0</v>
          </cell>
          <cell r="AU16060">
            <v>0</v>
          </cell>
          <cell r="AV16060">
            <v>0</v>
          </cell>
        </row>
        <row r="16061">
          <cell r="D16061" t="str">
            <v>Қурилиш</v>
          </cell>
          <cell r="M16061" t="str">
            <v>003</v>
          </cell>
          <cell r="V16061">
            <v>15993524.666666666</v>
          </cell>
          <cell r="AF16061">
            <v>0</v>
          </cell>
          <cell r="AJ16061">
            <v>0</v>
          </cell>
          <cell r="AT16061">
            <v>0</v>
          </cell>
          <cell r="AU16061">
            <v>0</v>
          </cell>
          <cell r="AV16061">
            <v>0</v>
          </cell>
        </row>
        <row r="16062">
          <cell r="D16062" t="str">
            <v>Қурилиш</v>
          </cell>
          <cell r="M16062" t="str">
            <v>012</v>
          </cell>
          <cell r="V16062">
            <v>5505415.333333333</v>
          </cell>
          <cell r="AF16062">
            <v>0</v>
          </cell>
          <cell r="AJ16062">
            <v>0</v>
          </cell>
          <cell r="AT16062">
            <v>0</v>
          </cell>
          <cell r="AU16062">
            <v>0</v>
          </cell>
          <cell r="AV16062">
            <v>0</v>
          </cell>
        </row>
        <row r="16063">
          <cell r="D16063" t="str">
            <v>Қурилиш</v>
          </cell>
          <cell r="M16063" t="str">
            <v>006</v>
          </cell>
          <cell r="V16063">
            <v>2694093.3333333335</v>
          </cell>
          <cell r="AF16063">
            <v>0</v>
          </cell>
          <cell r="AJ16063">
            <v>0</v>
          </cell>
          <cell r="AT16063">
            <v>35529573</v>
          </cell>
          <cell r="AU16063">
            <v>35529573</v>
          </cell>
          <cell r="AV16063">
            <v>0</v>
          </cell>
        </row>
        <row r="16064">
          <cell r="D16064" t="str">
            <v>Қурилиш</v>
          </cell>
          <cell r="M16064" t="str">
            <v>051</v>
          </cell>
          <cell r="V16064">
            <v>1666666.6666666667</v>
          </cell>
          <cell r="AF16064">
            <v>0</v>
          </cell>
          <cell r="AJ16064">
            <v>0</v>
          </cell>
          <cell r="AT16064">
            <v>0</v>
          </cell>
          <cell r="AU16064">
            <v>0</v>
          </cell>
          <cell r="AV16064">
            <v>0</v>
          </cell>
        </row>
        <row r="16065">
          <cell r="D16065" t="str">
            <v>Қурилиш</v>
          </cell>
          <cell r="M16065" t="str">
            <v>004</v>
          </cell>
          <cell r="V16065">
            <v>100567604</v>
          </cell>
          <cell r="AF16065">
            <v>36160922</v>
          </cell>
          <cell r="AJ16065">
            <v>0</v>
          </cell>
          <cell r="AT16065">
            <v>50000000</v>
          </cell>
          <cell r="AU16065">
            <v>50000000</v>
          </cell>
          <cell r="AV16065">
            <v>0</v>
          </cell>
        </row>
        <row r="16066">
          <cell r="D16066" t="str">
            <v>Қурилиш</v>
          </cell>
          <cell r="M16066" t="str">
            <v>003</v>
          </cell>
          <cell r="V16066">
            <v>32.333333333333336</v>
          </cell>
          <cell r="AF16066">
            <v>0</v>
          </cell>
          <cell r="AJ16066">
            <v>0</v>
          </cell>
          <cell r="AT16066">
            <v>0</v>
          </cell>
          <cell r="AU16066">
            <v>0</v>
          </cell>
          <cell r="AV16066">
            <v>0</v>
          </cell>
        </row>
        <row r="16067">
          <cell r="D16067" t="str">
            <v>Қурилиш</v>
          </cell>
          <cell r="M16067" t="str">
            <v>053</v>
          </cell>
          <cell r="V16067">
            <v>22067270</v>
          </cell>
          <cell r="AF16067">
            <v>0</v>
          </cell>
          <cell r="AJ16067">
            <v>0</v>
          </cell>
          <cell r="AT16067">
            <v>0</v>
          </cell>
          <cell r="AU16067">
            <v>0</v>
          </cell>
          <cell r="AV16067">
            <v>0</v>
          </cell>
        </row>
        <row r="16068">
          <cell r="D16068" t="str">
            <v>Қурилиш</v>
          </cell>
          <cell r="M16068" t="str">
            <v>049</v>
          </cell>
          <cell r="V16068">
            <v>272187548.33333331</v>
          </cell>
          <cell r="AF16068">
            <v>0</v>
          </cell>
          <cell r="AJ16068">
            <v>0</v>
          </cell>
          <cell r="AT16068">
            <v>151869940</v>
          </cell>
          <cell r="AU16068">
            <v>0</v>
          </cell>
          <cell r="AV16068">
            <v>151869940</v>
          </cell>
        </row>
        <row r="16069">
          <cell r="D16069" t="str">
            <v>Қурилиш</v>
          </cell>
          <cell r="M16069" t="str">
            <v>031</v>
          </cell>
          <cell r="V16069">
            <v>213333333.33333334</v>
          </cell>
          <cell r="AF16069">
            <v>90000000</v>
          </cell>
          <cell r="AJ16069">
            <v>67517500</v>
          </cell>
          <cell r="AT16069">
            <v>0</v>
          </cell>
          <cell r="AU16069">
            <v>0</v>
          </cell>
          <cell r="AV16069">
            <v>0</v>
          </cell>
        </row>
        <row r="16070">
          <cell r="D16070" t="str">
            <v>Қурилиш</v>
          </cell>
          <cell r="M16070" t="str">
            <v>002</v>
          </cell>
          <cell r="V16070">
            <v>6960000</v>
          </cell>
          <cell r="AF16070">
            <v>4750000</v>
          </cell>
          <cell r="AJ16070">
            <v>550000</v>
          </cell>
          <cell r="AT16070">
            <v>22016665</v>
          </cell>
          <cell r="AU16070">
            <v>22016665</v>
          </cell>
          <cell r="AV16070">
            <v>0</v>
          </cell>
        </row>
        <row r="16071">
          <cell r="D16071" t="str">
            <v>Қурилиш</v>
          </cell>
          <cell r="M16071" t="str">
            <v>012</v>
          </cell>
          <cell r="V16071">
            <v>7606440.333333333</v>
          </cell>
          <cell r="AF16071">
            <v>0</v>
          </cell>
          <cell r="AJ16071">
            <v>127752</v>
          </cell>
          <cell r="AT16071">
            <v>0</v>
          </cell>
          <cell r="AU16071">
            <v>0</v>
          </cell>
          <cell r="AV16071">
            <v>0</v>
          </cell>
        </row>
        <row r="16072">
          <cell r="D16072" t="str">
            <v>Қурилиш</v>
          </cell>
          <cell r="M16072" t="str">
            <v>009</v>
          </cell>
          <cell r="V16072">
            <v>24930333.333333332</v>
          </cell>
          <cell r="AF16072">
            <v>41195679</v>
          </cell>
          <cell r="AJ16072">
            <v>3292800</v>
          </cell>
          <cell r="AT16072">
            <v>55900000</v>
          </cell>
          <cell r="AU16072">
            <v>55900000</v>
          </cell>
          <cell r="AV16072">
            <v>0</v>
          </cell>
        </row>
        <row r="16073">
          <cell r="D16073" t="str">
            <v>Қурилиш</v>
          </cell>
          <cell r="M16073" t="str">
            <v>003</v>
          </cell>
          <cell r="V16073">
            <v>3333333.3333333335</v>
          </cell>
          <cell r="AF16073">
            <v>0</v>
          </cell>
          <cell r="AJ16073">
            <v>0</v>
          </cell>
          <cell r="AT16073">
            <v>0</v>
          </cell>
          <cell r="AU16073">
            <v>0</v>
          </cell>
          <cell r="AV16073">
            <v>0</v>
          </cell>
        </row>
        <row r="16074">
          <cell r="D16074" t="str">
            <v>Қурилиш</v>
          </cell>
          <cell r="M16074" t="str">
            <v>033</v>
          </cell>
          <cell r="V16074">
            <v>693862428.66666663</v>
          </cell>
          <cell r="AF16074">
            <v>131897900</v>
          </cell>
          <cell r="AJ16074">
            <v>101500000</v>
          </cell>
          <cell r="AT16074">
            <v>3331510590</v>
          </cell>
          <cell r="AU16074">
            <v>3331510590</v>
          </cell>
          <cell r="AV16074">
            <v>0</v>
          </cell>
        </row>
        <row r="16075">
          <cell r="D16075" t="str">
            <v>Қурилиш</v>
          </cell>
          <cell r="M16075" t="str">
            <v>033</v>
          </cell>
          <cell r="V16075">
            <v>33695502.666666664</v>
          </cell>
          <cell r="AF16075">
            <v>231000000</v>
          </cell>
          <cell r="AJ16075">
            <v>0</v>
          </cell>
          <cell r="AT16075">
            <v>0</v>
          </cell>
          <cell r="AU16075">
            <v>0</v>
          </cell>
          <cell r="AV16075">
            <v>0</v>
          </cell>
        </row>
        <row r="16076">
          <cell r="D16076" t="str">
            <v>Қурилиш</v>
          </cell>
          <cell r="V16076">
            <v>23333.333333333332</v>
          </cell>
          <cell r="AF16076">
            <v>0</v>
          </cell>
          <cell r="AJ16076">
            <v>0</v>
          </cell>
          <cell r="AT16076">
            <v>0</v>
          </cell>
          <cell r="AU16076">
            <v>0</v>
          </cell>
          <cell r="AV16076">
            <v>0</v>
          </cell>
        </row>
        <row r="16077">
          <cell r="D16077" t="str">
            <v>Қурилиш</v>
          </cell>
          <cell r="M16077" t="str">
            <v>005</v>
          </cell>
          <cell r="V16077">
            <v>5103333.333333333</v>
          </cell>
          <cell r="AF16077">
            <v>0</v>
          </cell>
          <cell r="AJ16077">
            <v>0</v>
          </cell>
          <cell r="AT16077">
            <v>0</v>
          </cell>
          <cell r="AU16077">
            <v>0</v>
          </cell>
          <cell r="AV16077">
            <v>0</v>
          </cell>
        </row>
        <row r="16078">
          <cell r="D16078" t="str">
            <v>Қурилиш</v>
          </cell>
          <cell r="M16078" t="str">
            <v>051</v>
          </cell>
          <cell r="V16078">
            <v>33333333.333333332</v>
          </cell>
          <cell r="AF16078">
            <v>0</v>
          </cell>
          <cell r="AJ16078">
            <v>0</v>
          </cell>
          <cell r="AT16078">
            <v>132749877</v>
          </cell>
          <cell r="AU16078">
            <v>132749877</v>
          </cell>
          <cell r="AV16078">
            <v>0</v>
          </cell>
        </row>
        <row r="16079">
          <cell r="D16079" t="str">
            <v>Қурилиш</v>
          </cell>
          <cell r="M16079" t="str">
            <v>003</v>
          </cell>
          <cell r="V16079">
            <v>1668304</v>
          </cell>
          <cell r="AF16079">
            <v>0</v>
          </cell>
          <cell r="AJ16079">
            <v>0</v>
          </cell>
          <cell r="AT16079">
            <v>0</v>
          </cell>
          <cell r="AU16079">
            <v>0</v>
          </cell>
          <cell r="AV16079">
            <v>0</v>
          </cell>
        </row>
        <row r="16080">
          <cell r="D16080" t="str">
            <v>Қурилиш</v>
          </cell>
          <cell r="M16080" t="str">
            <v>033</v>
          </cell>
          <cell r="V16080">
            <v>60666666.666666664</v>
          </cell>
          <cell r="AF16080">
            <v>0</v>
          </cell>
          <cell r="AJ16080">
            <v>5000000</v>
          </cell>
          <cell r="AT16080">
            <v>3000000000</v>
          </cell>
          <cell r="AU16080">
            <v>3000000000</v>
          </cell>
          <cell r="AV16080">
            <v>0</v>
          </cell>
        </row>
        <row r="16081">
          <cell r="D16081" t="str">
            <v>Қурилиш</v>
          </cell>
          <cell r="M16081" t="str">
            <v>003</v>
          </cell>
          <cell r="V16081">
            <v>7179993.333333333</v>
          </cell>
          <cell r="AF16081">
            <v>0</v>
          </cell>
          <cell r="AJ16081">
            <v>0</v>
          </cell>
          <cell r="AT16081">
            <v>0</v>
          </cell>
          <cell r="AU16081">
            <v>0</v>
          </cell>
          <cell r="AV16081">
            <v>0</v>
          </cell>
        </row>
        <row r="16082">
          <cell r="D16082" t="str">
            <v>Қурилиш</v>
          </cell>
          <cell r="M16082" t="str">
            <v>011</v>
          </cell>
          <cell r="V16082">
            <v>1354750</v>
          </cell>
          <cell r="AF16082">
            <v>0</v>
          </cell>
          <cell r="AJ16082">
            <v>0</v>
          </cell>
          <cell r="AT16082">
            <v>0</v>
          </cell>
          <cell r="AU16082">
            <v>0</v>
          </cell>
          <cell r="AV16082">
            <v>0</v>
          </cell>
        </row>
        <row r="16083">
          <cell r="D16083" t="str">
            <v>Қурилиш</v>
          </cell>
          <cell r="M16083" t="str">
            <v>002</v>
          </cell>
          <cell r="V16083">
            <v>251758060</v>
          </cell>
          <cell r="AF16083">
            <v>0</v>
          </cell>
          <cell r="AJ16083">
            <v>14500000</v>
          </cell>
          <cell r="AT16083">
            <v>0</v>
          </cell>
          <cell r="AU16083">
            <v>0</v>
          </cell>
          <cell r="AV16083">
            <v>0</v>
          </cell>
        </row>
        <row r="16084">
          <cell r="D16084" t="str">
            <v>Қурилиш</v>
          </cell>
          <cell r="M16084" t="str">
            <v>051</v>
          </cell>
          <cell r="V16084">
            <v>2333333.3333333335</v>
          </cell>
          <cell r="AF16084">
            <v>0</v>
          </cell>
          <cell r="AJ16084">
            <v>0</v>
          </cell>
          <cell r="AT16084">
            <v>0</v>
          </cell>
          <cell r="AU16084">
            <v>0</v>
          </cell>
          <cell r="AV16084">
            <v>0</v>
          </cell>
        </row>
        <row r="16085">
          <cell r="D16085" t="str">
            <v>Қурилиш</v>
          </cell>
          <cell r="M16085" t="str">
            <v>009</v>
          </cell>
          <cell r="V16085">
            <v>2666666.6666666665</v>
          </cell>
          <cell r="AF16085">
            <v>1500000</v>
          </cell>
          <cell r="AJ16085">
            <v>0</v>
          </cell>
          <cell r="AT16085">
            <v>41349052</v>
          </cell>
          <cell r="AU16085">
            <v>41349052</v>
          </cell>
          <cell r="AV16085">
            <v>0</v>
          </cell>
        </row>
        <row r="16086">
          <cell r="D16086" t="str">
            <v>Қурилиш</v>
          </cell>
          <cell r="M16086" t="str">
            <v>003</v>
          </cell>
          <cell r="V16086">
            <v>80880061.333333328</v>
          </cell>
          <cell r="AF16086">
            <v>1167569</v>
          </cell>
          <cell r="AJ16086">
            <v>3540000</v>
          </cell>
          <cell r="AT16086">
            <v>5523800000</v>
          </cell>
          <cell r="AU16086">
            <v>878000000</v>
          </cell>
          <cell r="AV16086">
            <v>4645800000</v>
          </cell>
        </row>
        <row r="16087">
          <cell r="D16087" t="str">
            <v>Қурилиш</v>
          </cell>
          <cell r="M16087" t="str">
            <v>009</v>
          </cell>
          <cell r="V16087">
            <v>12666666.666666666</v>
          </cell>
          <cell r="AF16087">
            <v>0</v>
          </cell>
          <cell r="AJ16087">
            <v>0</v>
          </cell>
          <cell r="AT16087">
            <v>0</v>
          </cell>
          <cell r="AU16087">
            <v>0</v>
          </cell>
          <cell r="AV16087">
            <v>0</v>
          </cell>
        </row>
        <row r="16088">
          <cell r="D16088" t="str">
            <v>Қурилиш</v>
          </cell>
          <cell r="M16088" t="str">
            <v>009</v>
          </cell>
          <cell r="V16088">
            <v>2666666.6666666665</v>
          </cell>
          <cell r="AF16088">
            <v>0</v>
          </cell>
          <cell r="AJ16088">
            <v>0</v>
          </cell>
          <cell r="AT16088">
            <v>16666665</v>
          </cell>
          <cell r="AU16088">
            <v>16666665</v>
          </cell>
          <cell r="AV16088">
            <v>0</v>
          </cell>
        </row>
        <row r="16089">
          <cell r="D16089" t="str">
            <v>Қурилиш</v>
          </cell>
          <cell r="M16089" t="str">
            <v>033</v>
          </cell>
          <cell r="V16089">
            <v>59041666.666666664</v>
          </cell>
          <cell r="AF16089">
            <v>0</v>
          </cell>
          <cell r="AJ16089">
            <v>0</v>
          </cell>
          <cell r="AT16089">
            <v>0</v>
          </cell>
          <cell r="AU16089">
            <v>0</v>
          </cell>
          <cell r="AV16089">
            <v>0</v>
          </cell>
        </row>
        <row r="16090">
          <cell r="D16090" t="str">
            <v>Қурилиш</v>
          </cell>
          <cell r="M16090" t="str">
            <v>009</v>
          </cell>
          <cell r="V16090">
            <v>13333333.333333334</v>
          </cell>
          <cell r="AF16090">
            <v>1799000</v>
          </cell>
          <cell r="AJ16090">
            <v>0</v>
          </cell>
          <cell r="AT16090">
            <v>0</v>
          </cell>
          <cell r="AU16090">
            <v>0</v>
          </cell>
          <cell r="AV16090">
            <v>0</v>
          </cell>
        </row>
        <row r="16091">
          <cell r="D16091" t="str">
            <v>Қурилиш</v>
          </cell>
          <cell r="M16091" t="str">
            <v>009</v>
          </cell>
          <cell r="V16091">
            <v>48616666.666666664</v>
          </cell>
          <cell r="AF16091">
            <v>42100000</v>
          </cell>
          <cell r="AJ16091">
            <v>0</v>
          </cell>
          <cell r="AT16091">
            <v>300000000</v>
          </cell>
          <cell r="AU16091">
            <v>300000000</v>
          </cell>
          <cell r="AV16091">
            <v>0</v>
          </cell>
        </row>
        <row r="16092">
          <cell r="D16092" t="str">
            <v>Қурилиш</v>
          </cell>
          <cell r="M16092" t="str">
            <v>051</v>
          </cell>
          <cell r="V16092">
            <v>118083558.66666667</v>
          </cell>
          <cell r="AF16092">
            <v>58476964</v>
          </cell>
          <cell r="AJ16092">
            <v>0</v>
          </cell>
          <cell r="AT16092">
            <v>0</v>
          </cell>
          <cell r="AU16092">
            <v>0</v>
          </cell>
          <cell r="AV16092">
            <v>0</v>
          </cell>
        </row>
        <row r="16093">
          <cell r="D16093" t="str">
            <v>Қурилиш</v>
          </cell>
          <cell r="M16093" t="str">
            <v>033</v>
          </cell>
          <cell r="V16093">
            <v>13803293.333333334</v>
          </cell>
          <cell r="AF16093">
            <v>309000000</v>
          </cell>
          <cell r="AJ16093">
            <v>0</v>
          </cell>
          <cell r="AT16093">
            <v>653532174</v>
          </cell>
          <cell r="AU16093">
            <v>653532174</v>
          </cell>
          <cell r="AV16093">
            <v>0</v>
          </cell>
        </row>
        <row r="16094">
          <cell r="D16094" t="str">
            <v>Қурилиш</v>
          </cell>
          <cell r="M16094" t="str">
            <v>004</v>
          </cell>
          <cell r="V16094">
            <v>12487280.333333334</v>
          </cell>
          <cell r="AF16094">
            <v>0</v>
          </cell>
          <cell r="AJ16094">
            <v>0</v>
          </cell>
          <cell r="AT16094">
            <v>0</v>
          </cell>
          <cell r="AU16094">
            <v>0</v>
          </cell>
          <cell r="AV16094">
            <v>0</v>
          </cell>
        </row>
        <row r="16095">
          <cell r="D16095" t="str">
            <v>Қурилиш</v>
          </cell>
          <cell r="M16095" t="str">
            <v>006</v>
          </cell>
          <cell r="V16095">
            <v>27519603.333333332</v>
          </cell>
          <cell r="AF16095">
            <v>3643099</v>
          </cell>
          <cell r="AJ16095">
            <v>5686903</v>
          </cell>
          <cell r="AT16095">
            <v>359568533</v>
          </cell>
          <cell r="AU16095">
            <v>359568533</v>
          </cell>
          <cell r="AV16095">
            <v>0</v>
          </cell>
        </row>
        <row r="16096">
          <cell r="D16096" t="str">
            <v>Қурилиш</v>
          </cell>
          <cell r="M16096" t="str">
            <v>030</v>
          </cell>
          <cell r="V16096">
            <v>1666666.6666666667</v>
          </cell>
          <cell r="AF16096">
            <v>100000000</v>
          </cell>
          <cell r="AJ16096">
            <v>0</v>
          </cell>
          <cell r="AT16096">
            <v>0</v>
          </cell>
          <cell r="AU16096">
            <v>0</v>
          </cell>
          <cell r="AV16096">
            <v>0</v>
          </cell>
        </row>
        <row r="16097">
          <cell r="D16097" t="str">
            <v>Қурилиш</v>
          </cell>
          <cell r="M16097" t="str">
            <v>009</v>
          </cell>
          <cell r="V16097">
            <v>31048333.333333332</v>
          </cell>
          <cell r="AF16097">
            <v>0</v>
          </cell>
          <cell r="AJ16097">
            <v>0</v>
          </cell>
          <cell r="AT16097">
            <v>128638849</v>
          </cell>
          <cell r="AU16097">
            <v>128638849</v>
          </cell>
          <cell r="AV16097">
            <v>0</v>
          </cell>
        </row>
        <row r="16098">
          <cell r="D16098" t="str">
            <v>Қурилиш</v>
          </cell>
          <cell r="M16098" t="str">
            <v>030</v>
          </cell>
          <cell r="V16098">
            <v>530000000</v>
          </cell>
          <cell r="AF16098">
            <v>320000000</v>
          </cell>
          <cell r="AJ16098">
            <v>0</v>
          </cell>
          <cell r="AT16098">
            <v>62000000</v>
          </cell>
          <cell r="AU16098">
            <v>0</v>
          </cell>
          <cell r="AV16098">
            <v>62000000</v>
          </cell>
        </row>
        <row r="16099">
          <cell r="D16099" t="str">
            <v>Қурилиш</v>
          </cell>
          <cell r="M16099" t="str">
            <v>048</v>
          </cell>
          <cell r="V16099">
            <v>72323333.333333328</v>
          </cell>
          <cell r="AF16099">
            <v>29292338</v>
          </cell>
          <cell r="AJ16099">
            <v>2884000</v>
          </cell>
          <cell r="AT16099">
            <v>0</v>
          </cell>
          <cell r="AU16099">
            <v>0</v>
          </cell>
          <cell r="AV16099">
            <v>0</v>
          </cell>
        </row>
        <row r="16100">
          <cell r="D16100" t="str">
            <v>Қурилиш</v>
          </cell>
          <cell r="M16100" t="str">
            <v>048</v>
          </cell>
          <cell r="V16100">
            <v>602609670</v>
          </cell>
          <cell r="AF16100">
            <v>4644897</v>
          </cell>
          <cell r="AJ16100">
            <v>0</v>
          </cell>
          <cell r="AT16100">
            <v>0</v>
          </cell>
          <cell r="AU16100">
            <v>0</v>
          </cell>
          <cell r="AV16100">
            <v>0</v>
          </cell>
        </row>
        <row r="16101">
          <cell r="D16101" t="str">
            <v>Қурилиш</v>
          </cell>
          <cell r="M16101" t="str">
            <v>003</v>
          </cell>
          <cell r="V16101">
            <v>1672500</v>
          </cell>
          <cell r="AF16101">
            <v>0</v>
          </cell>
          <cell r="AJ16101">
            <v>0</v>
          </cell>
          <cell r="AT16101">
            <v>0</v>
          </cell>
          <cell r="AU16101">
            <v>0</v>
          </cell>
          <cell r="AV16101">
            <v>0</v>
          </cell>
        </row>
        <row r="16102">
          <cell r="D16102" t="str">
            <v>Қурилиш</v>
          </cell>
          <cell r="M16102" t="str">
            <v>003</v>
          </cell>
          <cell r="V16102">
            <v>9520000</v>
          </cell>
          <cell r="AF16102">
            <v>0</v>
          </cell>
          <cell r="AJ16102">
            <v>0</v>
          </cell>
          <cell r="AT16102">
            <v>0</v>
          </cell>
          <cell r="AU16102">
            <v>0</v>
          </cell>
          <cell r="AV16102">
            <v>0</v>
          </cell>
        </row>
        <row r="16103">
          <cell r="D16103" t="str">
            <v>Қурилиш</v>
          </cell>
          <cell r="M16103" t="str">
            <v>051</v>
          </cell>
          <cell r="V16103">
            <v>336566666.66666669</v>
          </cell>
          <cell r="AF16103">
            <v>70000000</v>
          </cell>
          <cell r="AJ16103">
            <v>70000000</v>
          </cell>
          <cell r="AT16103">
            <v>0</v>
          </cell>
          <cell r="AU16103">
            <v>0</v>
          </cell>
          <cell r="AV16103">
            <v>0</v>
          </cell>
        </row>
        <row r="16104">
          <cell r="D16104" t="str">
            <v>Қурилиш</v>
          </cell>
          <cell r="M16104" t="str">
            <v>033</v>
          </cell>
          <cell r="V16104">
            <v>3073467.3333333335</v>
          </cell>
          <cell r="AF16104">
            <v>0</v>
          </cell>
          <cell r="AJ16104">
            <v>0</v>
          </cell>
          <cell r="AT16104">
            <v>73242221</v>
          </cell>
          <cell r="AU16104">
            <v>0</v>
          </cell>
          <cell r="AV16104">
            <v>0</v>
          </cell>
        </row>
        <row r="16105">
          <cell r="D16105" t="str">
            <v>Қурилиш</v>
          </cell>
          <cell r="M16105" t="str">
            <v>002</v>
          </cell>
          <cell r="V16105">
            <v>33333333.333333332</v>
          </cell>
          <cell r="AF16105">
            <v>130000000</v>
          </cell>
          <cell r="AJ16105">
            <v>0</v>
          </cell>
          <cell r="AT16105">
            <v>0</v>
          </cell>
          <cell r="AU16105">
            <v>0</v>
          </cell>
          <cell r="AV16105">
            <v>0</v>
          </cell>
        </row>
        <row r="16106">
          <cell r="D16106" t="str">
            <v>Қурилиш</v>
          </cell>
          <cell r="M16106" t="str">
            <v>009</v>
          </cell>
          <cell r="V16106">
            <v>4326041</v>
          </cell>
          <cell r="AF16106">
            <v>0</v>
          </cell>
          <cell r="AJ16106">
            <v>1900</v>
          </cell>
          <cell r="AT16106">
            <v>0</v>
          </cell>
          <cell r="AU16106">
            <v>0</v>
          </cell>
          <cell r="AV16106">
            <v>0</v>
          </cell>
        </row>
        <row r="16107">
          <cell r="D16107" t="str">
            <v>Қурилиш</v>
          </cell>
          <cell r="M16107" t="str">
            <v>002</v>
          </cell>
          <cell r="V16107">
            <v>17349185.333333332</v>
          </cell>
          <cell r="AF16107">
            <v>30750000</v>
          </cell>
          <cell r="AJ16107">
            <v>0</v>
          </cell>
          <cell r="AT16107">
            <v>198553135</v>
          </cell>
          <cell r="AU16107">
            <v>0</v>
          </cell>
          <cell r="AV16107">
            <v>198553135</v>
          </cell>
        </row>
        <row r="16108">
          <cell r="D16108" t="str">
            <v>Қурилиш</v>
          </cell>
          <cell r="M16108" t="str">
            <v>006</v>
          </cell>
          <cell r="V16108">
            <v>7782816.666666667</v>
          </cell>
          <cell r="AF16108">
            <v>0</v>
          </cell>
          <cell r="AJ16108">
            <v>0</v>
          </cell>
          <cell r="AT16108">
            <v>0</v>
          </cell>
          <cell r="AU16108">
            <v>0</v>
          </cell>
          <cell r="AV16108">
            <v>0</v>
          </cell>
        </row>
        <row r="16109">
          <cell r="D16109" t="str">
            <v>Қурилиш</v>
          </cell>
          <cell r="M16109" t="str">
            <v>011</v>
          </cell>
          <cell r="V16109">
            <v>206666.66666666666</v>
          </cell>
          <cell r="AF16109">
            <v>0</v>
          </cell>
          <cell r="AJ16109">
            <v>0</v>
          </cell>
          <cell r="AT16109">
            <v>0</v>
          </cell>
          <cell r="AU16109">
            <v>0</v>
          </cell>
          <cell r="AV16109">
            <v>0</v>
          </cell>
        </row>
        <row r="16110">
          <cell r="D16110" t="str">
            <v>Қурилиш</v>
          </cell>
          <cell r="M16110" t="str">
            <v>003</v>
          </cell>
          <cell r="V16110">
            <v>12649770</v>
          </cell>
          <cell r="AF16110">
            <v>0</v>
          </cell>
          <cell r="AJ16110">
            <v>0</v>
          </cell>
          <cell r="AT16110">
            <v>0</v>
          </cell>
          <cell r="AU16110">
            <v>0</v>
          </cell>
          <cell r="AV16110">
            <v>0</v>
          </cell>
        </row>
        <row r="16111">
          <cell r="D16111" t="str">
            <v>Қурилиш</v>
          </cell>
          <cell r="M16111" t="str">
            <v>002</v>
          </cell>
          <cell r="V16111">
            <v>233333.33333333334</v>
          </cell>
          <cell r="AF16111">
            <v>600000</v>
          </cell>
          <cell r="AJ16111">
            <v>0</v>
          </cell>
          <cell r="AT16111">
            <v>0</v>
          </cell>
          <cell r="AU16111">
            <v>0</v>
          </cell>
          <cell r="AV16111">
            <v>0</v>
          </cell>
        </row>
        <row r="16112">
          <cell r="D16112" t="str">
            <v>Қурилиш</v>
          </cell>
          <cell r="M16112" t="str">
            <v>002</v>
          </cell>
          <cell r="V16112">
            <v>110758390.66666667</v>
          </cell>
          <cell r="AF16112">
            <v>0</v>
          </cell>
          <cell r="AJ16112">
            <v>0</v>
          </cell>
          <cell r="AT16112">
            <v>0</v>
          </cell>
          <cell r="AU16112">
            <v>0</v>
          </cell>
          <cell r="AV16112">
            <v>0</v>
          </cell>
        </row>
        <row r="16113">
          <cell r="D16113" t="str">
            <v>Қурилиш</v>
          </cell>
          <cell r="M16113" t="str">
            <v>033</v>
          </cell>
          <cell r="V16113">
            <v>451760</v>
          </cell>
          <cell r="AF16113">
            <v>0</v>
          </cell>
          <cell r="AJ16113">
            <v>0</v>
          </cell>
          <cell r="AT16113">
            <v>0</v>
          </cell>
          <cell r="AU16113">
            <v>0</v>
          </cell>
          <cell r="AV16113">
            <v>0</v>
          </cell>
        </row>
        <row r="16114">
          <cell r="D16114" t="str">
            <v>Қурилиш</v>
          </cell>
          <cell r="M16114" t="str">
            <v>033</v>
          </cell>
          <cell r="V16114">
            <v>70859229.666666672</v>
          </cell>
          <cell r="AF16114">
            <v>0</v>
          </cell>
          <cell r="AJ16114">
            <v>0</v>
          </cell>
          <cell r="AT16114">
            <v>0</v>
          </cell>
          <cell r="AU16114">
            <v>0</v>
          </cell>
          <cell r="AV16114">
            <v>0</v>
          </cell>
        </row>
        <row r="16115">
          <cell r="D16115" t="str">
            <v>Қурилиш</v>
          </cell>
          <cell r="M16115" t="str">
            <v>005</v>
          </cell>
          <cell r="V16115">
            <v>7930000</v>
          </cell>
          <cell r="AF16115">
            <v>0</v>
          </cell>
          <cell r="AJ16115">
            <v>0</v>
          </cell>
          <cell r="AT16115">
            <v>66427763</v>
          </cell>
          <cell r="AU16115">
            <v>66427763</v>
          </cell>
          <cell r="AV16115">
            <v>0</v>
          </cell>
        </row>
        <row r="16116">
          <cell r="D16116" t="str">
            <v>Қурилиш</v>
          </cell>
          <cell r="M16116" t="str">
            <v>014</v>
          </cell>
          <cell r="V16116">
            <v>819665.33333333337</v>
          </cell>
          <cell r="AF16116">
            <v>0</v>
          </cell>
          <cell r="AJ16116">
            <v>0</v>
          </cell>
          <cell r="AT16116">
            <v>0</v>
          </cell>
          <cell r="AU16116">
            <v>0</v>
          </cell>
          <cell r="AV16116">
            <v>0</v>
          </cell>
        </row>
        <row r="16117">
          <cell r="D16117" t="str">
            <v>Қурилиш</v>
          </cell>
          <cell r="M16117" t="str">
            <v>011</v>
          </cell>
          <cell r="V16117">
            <v>3666666.6666666665</v>
          </cell>
          <cell r="AF16117">
            <v>0</v>
          </cell>
          <cell r="AJ16117">
            <v>0</v>
          </cell>
          <cell r="AT16117">
            <v>0</v>
          </cell>
          <cell r="AU16117">
            <v>0</v>
          </cell>
          <cell r="AV16117">
            <v>0</v>
          </cell>
        </row>
        <row r="16118">
          <cell r="D16118" t="str">
            <v>Қурилиш</v>
          </cell>
          <cell r="M16118" t="str">
            <v>011</v>
          </cell>
          <cell r="V16118">
            <v>24185000</v>
          </cell>
          <cell r="AF16118">
            <v>0</v>
          </cell>
          <cell r="AJ16118">
            <v>0</v>
          </cell>
          <cell r="AT16118">
            <v>0</v>
          </cell>
          <cell r="AU16118">
            <v>0</v>
          </cell>
          <cell r="AV16118">
            <v>0</v>
          </cell>
        </row>
        <row r="16119">
          <cell r="D16119" t="str">
            <v>Қурилиш</v>
          </cell>
          <cell r="M16119" t="str">
            <v>033</v>
          </cell>
          <cell r="V16119">
            <v>93572267</v>
          </cell>
          <cell r="AF16119">
            <v>0</v>
          </cell>
          <cell r="AJ16119">
            <v>500000</v>
          </cell>
          <cell r="AT16119">
            <v>0</v>
          </cell>
          <cell r="AU16119">
            <v>0</v>
          </cell>
          <cell r="AV16119">
            <v>0</v>
          </cell>
        </row>
        <row r="16120">
          <cell r="D16120" t="str">
            <v>Қурилиш</v>
          </cell>
          <cell r="M16120" t="str">
            <v>003</v>
          </cell>
          <cell r="V16120">
            <v>153333333.33333334</v>
          </cell>
          <cell r="AF16120">
            <v>0</v>
          </cell>
          <cell r="AJ16120">
            <v>0</v>
          </cell>
          <cell r="AT16120">
            <v>0</v>
          </cell>
          <cell r="AU16120">
            <v>0</v>
          </cell>
          <cell r="AV16120">
            <v>0</v>
          </cell>
        </row>
        <row r="16121">
          <cell r="D16121" t="str">
            <v>Қурилиш</v>
          </cell>
          <cell r="M16121" t="str">
            <v>048</v>
          </cell>
          <cell r="V16121">
            <v>15333333.333333334</v>
          </cell>
          <cell r="AF16121">
            <v>0</v>
          </cell>
          <cell r="AJ16121">
            <v>0</v>
          </cell>
          <cell r="AT16121">
            <v>0</v>
          </cell>
          <cell r="AU16121">
            <v>0</v>
          </cell>
          <cell r="AV16121">
            <v>0</v>
          </cell>
        </row>
        <row r="16122">
          <cell r="D16122" t="str">
            <v>Қурилиш</v>
          </cell>
          <cell r="M16122" t="str">
            <v>033</v>
          </cell>
          <cell r="V16122">
            <v>77466666.666666672</v>
          </cell>
          <cell r="AF16122">
            <v>20300000</v>
          </cell>
          <cell r="AJ16122">
            <v>20000000</v>
          </cell>
          <cell r="AT16122">
            <v>98345995</v>
          </cell>
          <cell r="AU16122">
            <v>98345995</v>
          </cell>
          <cell r="AV16122">
            <v>0</v>
          </cell>
        </row>
        <row r="16123">
          <cell r="D16123" t="str">
            <v>Қурилиш</v>
          </cell>
          <cell r="M16123" t="str">
            <v>008</v>
          </cell>
          <cell r="V16123">
            <v>26370000</v>
          </cell>
          <cell r="AF16123">
            <v>6680000</v>
          </cell>
          <cell r="AJ16123">
            <v>2354363</v>
          </cell>
          <cell r="AT16123">
            <v>0</v>
          </cell>
          <cell r="AU16123">
            <v>0</v>
          </cell>
          <cell r="AV16123">
            <v>0</v>
          </cell>
        </row>
        <row r="16124">
          <cell r="D16124" t="str">
            <v>Қурилиш</v>
          </cell>
          <cell r="M16124" t="str">
            <v>004</v>
          </cell>
          <cell r="V16124">
            <v>6666666.666666667</v>
          </cell>
          <cell r="AF16124">
            <v>50000000</v>
          </cell>
          <cell r="AJ16124">
            <v>0</v>
          </cell>
          <cell r="AT16124">
            <v>0</v>
          </cell>
          <cell r="AU16124">
            <v>0</v>
          </cell>
          <cell r="AV16124">
            <v>0</v>
          </cell>
        </row>
        <row r="16125">
          <cell r="D16125" t="str">
            <v>Қурилиш</v>
          </cell>
          <cell r="M16125" t="str">
            <v>003</v>
          </cell>
          <cell r="V16125">
            <v>70824971</v>
          </cell>
          <cell r="AF16125">
            <v>0</v>
          </cell>
          <cell r="AJ16125">
            <v>0</v>
          </cell>
          <cell r="AT16125">
            <v>0</v>
          </cell>
          <cell r="AU16125">
            <v>0</v>
          </cell>
          <cell r="AV16125">
            <v>0</v>
          </cell>
        </row>
        <row r="16126">
          <cell r="D16126" t="str">
            <v>Қурилиш</v>
          </cell>
          <cell r="M16126" t="str">
            <v>055</v>
          </cell>
          <cell r="V16126">
            <v>131000000</v>
          </cell>
          <cell r="AF16126">
            <v>342728000</v>
          </cell>
          <cell r="AJ16126">
            <v>0</v>
          </cell>
          <cell r="AT16126">
            <v>0</v>
          </cell>
          <cell r="AU16126">
            <v>0</v>
          </cell>
          <cell r="AV16126">
            <v>0</v>
          </cell>
        </row>
        <row r="16127">
          <cell r="D16127" t="str">
            <v>Қурилиш</v>
          </cell>
          <cell r="M16127" t="str">
            <v>033</v>
          </cell>
          <cell r="V16127">
            <v>975403610.33333337</v>
          </cell>
          <cell r="AF16127">
            <v>0</v>
          </cell>
          <cell r="AJ16127">
            <v>0</v>
          </cell>
          <cell r="AT16127">
            <v>526000000</v>
          </cell>
          <cell r="AU16127">
            <v>526000000</v>
          </cell>
          <cell r="AV16127">
            <v>0</v>
          </cell>
        </row>
        <row r="16128">
          <cell r="D16128" t="str">
            <v>Қурилиш</v>
          </cell>
          <cell r="M16128" t="str">
            <v>012</v>
          </cell>
          <cell r="V16128">
            <v>155233333.33333334</v>
          </cell>
          <cell r="AF16128">
            <v>90000000</v>
          </cell>
          <cell r="AJ16128">
            <v>45000000</v>
          </cell>
          <cell r="AT16128">
            <v>0</v>
          </cell>
          <cell r="AU16128">
            <v>0</v>
          </cell>
          <cell r="AV16128">
            <v>0</v>
          </cell>
        </row>
        <row r="16129">
          <cell r="D16129" t="str">
            <v>Қурилиш</v>
          </cell>
          <cell r="M16129" t="str">
            <v>033</v>
          </cell>
          <cell r="V16129">
            <v>10000000</v>
          </cell>
          <cell r="AF16129">
            <v>0</v>
          </cell>
          <cell r="AJ16129">
            <v>2000000</v>
          </cell>
          <cell r="AT16129">
            <v>0</v>
          </cell>
          <cell r="AU16129">
            <v>0</v>
          </cell>
          <cell r="AV16129">
            <v>0</v>
          </cell>
        </row>
        <row r="16130">
          <cell r="D16130" t="str">
            <v>Қурилиш</v>
          </cell>
          <cell r="M16130" t="str">
            <v>002</v>
          </cell>
          <cell r="V16130">
            <v>2305189</v>
          </cell>
          <cell r="AF16130">
            <v>0</v>
          </cell>
          <cell r="AJ16130">
            <v>0</v>
          </cell>
          <cell r="AT16130">
            <v>0</v>
          </cell>
          <cell r="AU16130">
            <v>0</v>
          </cell>
          <cell r="AV16130">
            <v>0</v>
          </cell>
        </row>
        <row r="16131">
          <cell r="D16131" t="str">
            <v>Қурилиш</v>
          </cell>
          <cell r="M16131" t="str">
            <v>033</v>
          </cell>
          <cell r="V16131">
            <v>8344645</v>
          </cell>
          <cell r="AF16131">
            <v>13026422</v>
          </cell>
          <cell r="AJ16131">
            <v>0</v>
          </cell>
          <cell r="AT16131">
            <v>0</v>
          </cell>
          <cell r="AU16131">
            <v>0</v>
          </cell>
          <cell r="AV16131">
            <v>0</v>
          </cell>
        </row>
        <row r="16132">
          <cell r="D16132" t="str">
            <v>Қурилиш</v>
          </cell>
          <cell r="M16132" t="str">
            <v>053</v>
          </cell>
          <cell r="V16132">
            <v>432333333.33333331</v>
          </cell>
          <cell r="AF16132">
            <v>0</v>
          </cell>
          <cell r="AJ16132">
            <v>150000000</v>
          </cell>
          <cell r="AT16132">
            <v>0</v>
          </cell>
          <cell r="AU16132">
            <v>0</v>
          </cell>
          <cell r="AV16132">
            <v>0</v>
          </cell>
        </row>
        <row r="16133">
          <cell r="D16133" t="str">
            <v>Қурилиш</v>
          </cell>
          <cell r="M16133" t="str">
            <v>051</v>
          </cell>
          <cell r="V16133">
            <v>6336520.333333333</v>
          </cell>
          <cell r="AF16133">
            <v>0</v>
          </cell>
          <cell r="AJ16133">
            <v>0</v>
          </cell>
          <cell r="AT16133">
            <v>0</v>
          </cell>
          <cell r="AU16133">
            <v>0</v>
          </cell>
          <cell r="AV16133">
            <v>0</v>
          </cell>
        </row>
        <row r="16134">
          <cell r="D16134" t="str">
            <v>Қурилиш</v>
          </cell>
          <cell r="M16134" t="str">
            <v>005</v>
          </cell>
          <cell r="V16134">
            <v>28233333.333333332</v>
          </cell>
          <cell r="AF16134">
            <v>0</v>
          </cell>
          <cell r="AJ16134">
            <v>0</v>
          </cell>
          <cell r="AT16134">
            <v>0</v>
          </cell>
          <cell r="AU16134">
            <v>0</v>
          </cell>
          <cell r="AV16134">
            <v>0</v>
          </cell>
        </row>
        <row r="16135">
          <cell r="D16135" t="str">
            <v>Қурилиш</v>
          </cell>
          <cell r="M16135" t="str">
            <v>051</v>
          </cell>
          <cell r="V16135">
            <v>23166666.666666668</v>
          </cell>
          <cell r="AF16135">
            <v>0</v>
          </cell>
          <cell r="AJ16135">
            <v>0</v>
          </cell>
          <cell r="AT16135">
            <v>0</v>
          </cell>
          <cell r="AU16135">
            <v>0</v>
          </cell>
          <cell r="AV16135">
            <v>0</v>
          </cell>
        </row>
        <row r="16136">
          <cell r="D16136" t="str">
            <v>Қурилиш</v>
          </cell>
          <cell r="M16136" t="str">
            <v>012</v>
          </cell>
          <cell r="V16136">
            <v>31431786.666666668</v>
          </cell>
          <cell r="AF16136">
            <v>0</v>
          </cell>
          <cell r="AJ16136">
            <v>0</v>
          </cell>
          <cell r="AT16136">
            <v>0</v>
          </cell>
          <cell r="AU16136">
            <v>0</v>
          </cell>
          <cell r="AV16136">
            <v>0</v>
          </cell>
        </row>
        <row r="16137">
          <cell r="D16137" t="str">
            <v>Қурилиш</v>
          </cell>
          <cell r="M16137" t="str">
            <v>005</v>
          </cell>
          <cell r="V16137">
            <v>88075095</v>
          </cell>
          <cell r="AF16137">
            <v>0</v>
          </cell>
          <cell r="AJ16137">
            <v>0</v>
          </cell>
          <cell r="AT16137">
            <v>0</v>
          </cell>
          <cell r="AU16137">
            <v>0</v>
          </cell>
          <cell r="AV16137">
            <v>0</v>
          </cell>
        </row>
        <row r="16138">
          <cell r="D16138" t="str">
            <v>Қурилиш</v>
          </cell>
          <cell r="M16138" t="str">
            <v>002</v>
          </cell>
          <cell r="V16138">
            <v>33333.333333333336</v>
          </cell>
          <cell r="AF16138">
            <v>200000</v>
          </cell>
          <cell r="AJ16138">
            <v>0</v>
          </cell>
          <cell r="AT16138">
            <v>0</v>
          </cell>
          <cell r="AU16138">
            <v>0</v>
          </cell>
          <cell r="AV16138">
            <v>0</v>
          </cell>
        </row>
        <row r="16139">
          <cell r="D16139" t="str">
            <v>Қурилиш</v>
          </cell>
          <cell r="M16139" t="str">
            <v>051</v>
          </cell>
          <cell r="V16139">
            <v>36997000</v>
          </cell>
          <cell r="AF16139">
            <v>5100000</v>
          </cell>
          <cell r="AJ16139">
            <v>5100000</v>
          </cell>
          <cell r="AT16139">
            <v>756324</v>
          </cell>
          <cell r="AU16139">
            <v>756324</v>
          </cell>
          <cell r="AV16139">
            <v>0</v>
          </cell>
        </row>
        <row r="16140">
          <cell r="D16140" t="str">
            <v>Қурилиш</v>
          </cell>
          <cell r="M16140" t="str">
            <v>033</v>
          </cell>
          <cell r="V16140">
            <v>12250000</v>
          </cell>
          <cell r="AF16140">
            <v>0</v>
          </cell>
          <cell r="AJ16140">
            <v>0</v>
          </cell>
          <cell r="AT16140">
            <v>0</v>
          </cell>
          <cell r="AU16140">
            <v>0</v>
          </cell>
          <cell r="AV16140">
            <v>0</v>
          </cell>
        </row>
        <row r="16141">
          <cell r="D16141" t="str">
            <v>Қурилиш</v>
          </cell>
          <cell r="M16141" t="str">
            <v>003</v>
          </cell>
          <cell r="V16141">
            <v>200809166.66666666</v>
          </cell>
          <cell r="AF16141">
            <v>6000000</v>
          </cell>
          <cell r="AJ16141">
            <v>30300000</v>
          </cell>
          <cell r="AT16141">
            <v>0</v>
          </cell>
          <cell r="AU16141">
            <v>0</v>
          </cell>
          <cell r="AV16141">
            <v>0</v>
          </cell>
        </row>
        <row r="16142">
          <cell r="D16142" t="str">
            <v>Қурилиш</v>
          </cell>
          <cell r="M16142" t="str">
            <v>006</v>
          </cell>
          <cell r="V16142">
            <v>15933333.333333334</v>
          </cell>
          <cell r="AF16142">
            <v>22000000</v>
          </cell>
          <cell r="AJ16142">
            <v>0</v>
          </cell>
          <cell r="AT16142">
            <v>0</v>
          </cell>
          <cell r="AU16142">
            <v>0</v>
          </cell>
          <cell r="AV16142">
            <v>0</v>
          </cell>
        </row>
        <row r="16143">
          <cell r="D16143" t="str">
            <v>Қурилиш</v>
          </cell>
          <cell r="M16143" t="str">
            <v>051</v>
          </cell>
          <cell r="V16143">
            <v>444611469.33333331</v>
          </cell>
          <cell r="AF16143">
            <v>0</v>
          </cell>
          <cell r="AJ16143">
            <v>96768966</v>
          </cell>
          <cell r="AT16143">
            <v>183181818</v>
          </cell>
          <cell r="AU16143">
            <v>183181818</v>
          </cell>
          <cell r="AV16143">
            <v>0</v>
          </cell>
        </row>
        <row r="16144">
          <cell r="D16144" t="str">
            <v>Қурилиш</v>
          </cell>
          <cell r="M16144" t="str">
            <v>049</v>
          </cell>
          <cell r="V16144">
            <v>11555000</v>
          </cell>
          <cell r="AF16144">
            <v>0</v>
          </cell>
          <cell r="AJ16144">
            <v>0</v>
          </cell>
          <cell r="AT16144">
            <v>0</v>
          </cell>
          <cell r="AU16144">
            <v>0</v>
          </cell>
          <cell r="AV16144">
            <v>0</v>
          </cell>
        </row>
        <row r="16145">
          <cell r="D16145" t="str">
            <v>Қурилиш</v>
          </cell>
          <cell r="M16145" t="str">
            <v>030</v>
          </cell>
          <cell r="V16145">
            <v>154800279</v>
          </cell>
          <cell r="AF16145">
            <v>35000000</v>
          </cell>
          <cell r="AJ16145">
            <v>48352000</v>
          </cell>
          <cell r="AT16145">
            <v>0</v>
          </cell>
          <cell r="AU16145">
            <v>0</v>
          </cell>
          <cell r="AV16145">
            <v>0</v>
          </cell>
        </row>
        <row r="16146">
          <cell r="D16146" t="str">
            <v>Қурилиш</v>
          </cell>
          <cell r="M16146" t="str">
            <v>009</v>
          </cell>
          <cell r="V16146">
            <v>19022211.333333332</v>
          </cell>
          <cell r="AF16146">
            <v>0</v>
          </cell>
          <cell r="AJ16146">
            <v>0</v>
          </cell>
          <cell r="AT16146">
            <v>361355505</v>
          </cell>
          <cell r="AU16146">
            <v>361355505</v>
          </cell>
          <cell r="AV16146">
            <v>0</v>
          </cell>
        </row>
        <row r="16147">
          <cell r="D16147" t="str">
            <v>Қурилиш</v>
          </cell>
          <cell r="M16147" t="str">
            <v>053</v>
          </cell>
          <cell r="V16147">
            <v>22352666.666666668</v>
          </cell>
          <cell r="AF16147">
            <v>0</v>
          </cell>
          <cell r="AJ16147">
            <v>0</v>
          </cell>
          <cell r="AT16147">
            <v>0</v>
          </cell>
          <cell r="AU16147">
            <v>0</v>
          </cell>
          <cell r="AV16147">
            <v>0</v>
          </cell>
        </row>
        <row r="16148">
          <cell r="D16148" t="str">
            <v>Қурилиш</v>
          </cell>
          <cell r="M16148" t="str">
            <v>009</v>
          </cell>
          <cell r="V16148">
            <v>39113500</v>
          </cell>
          <cell r="AF16148">
            <v>28000000</v>
          </cell>
          <cell r="AJ16148">
            <v>10000000</v>
          </cell>
          <cell r="AT16148">
            <v>266402759</v>
          </cell>
          <cell r="AU16148">
            <v>266402759</v>
          </cell>
          <cell r="AV16148">
            <v>0</v>
          </cell>
        </row>
        <row r="16149">
          <cell r="D16149" t="str">
            <v>Қурилиш</v>
          </cell>
          <cell r="M16149" t="str">
            <v>051</v>
          </cell>
          <cell r="V16149">
            <v>3200000</v>
          </cell>
          <cell r="AF16149">
            <v>0</v>
          </cell>
          <cell r="AJ16149">
            <v>0</v>
          </cell>
          <cell r="AT16149">
            <v>0</v>
          </cell>
          <cell r="AU16149">
            <v>0</v>
          </cell>
          <cell r="AV16149">
            <v>0</v>
          </cell>
        </row>
        <row r="16150">
          <cell r="D16150" t="str">
            <v>Қурилиш</v>
          </cell>
          <cell r="M16150" t="str">
            <v>033</v>
          </cell>
          <cell r="V16150">
            <v>189811897</v>
          </cell>
          <cell r="AF16150">
            <v>0</v>
          </cell>
          <cell r="AJ16150">
            <v>0</v>
          </cell>
          <cell r="AT16150">
            <v>0</v>
          </cell>
          <cell r="AU16150">
            <v>0</v>
          </cell>
          <cell r="AV16150">
            <v>0</v>
          </cell>
        </row>
        <row r="16151">
          <cell r="D16151" t="str">
            <v>Қурилиш</v>
          </cell>
          <cell r="M16151" t="str">
            <v>002</v>
          </cell>
          <cell r="V16151">
            <v>101992663</v>
          </cell>
          <cell r="AF16151">
            <v>100000000</v>
          </cell>
          <cell r="AJ16151">
            <v>1125000</v>
          </cell>
          <cell r="AT16151">
            <v>60000000</v>
          </cell>
          <cell r="AU16151">
            <v>60000000</v>
          </cell>
          <cell r="AV16151">
            <v>0</v>
          </cell>
        </row>
        <row r="16152">
          <cell r="D16152" t="str">
            <v>Қурилиш</v>
          </cell>
          <cell r="M16152" t="str">
            <v>053</v>
          </cell>
          <cell r="V16152">
            <v>440207620</v>
          </cell>
          <cell r="AF16152">
            <v>136600000</v>
          </cell>
          <cell r="AJ16152">
            <v>132500000</v>
          </cell>
          <cell r="AT16152">
            <v>0</v>
          </cell>
          <cell r="AU16152">
            <v>0</v>
          </cell>
          <cell r="AV16152">
            <v>0</v>
          </cell>
        </row>
        <row r="16153">
          <cell r="D16153" t="str">
            <v>Қурилиш</v>
          </cell>
          <cell r="M16153" t="str">
            <v>014</v>
          </cell>
          <cell r="V16153">
            <v>138718418.33333334</v>
          </cell>
          <cell r="AF16153">
            <v>25000000</v>
          </cell>
          <cell r="AJ16153">
            <v>0</v>
          </cell>
          <cell r="AT16153">
            <v>0</v>
          </cell>
          <cell r="AU16153">
            <v>0</v>
          </cell>
          <cell r="AV16153">
            <v>0</v>
          </cell>
        </row>
        <row r="16154">
          <cell r="D16154" t="str">
            <v>Қурилиш</v>
          </cell>
          <cell r="M16154" t="str">
            <v>014</v>
          </cell>
          <cell r="V16154">
            <v>83898558.333333328</v>
          </cell>
          <cell r="AF16154">
            <v>0</v>
          </cell>
          <cell r="AJ16154">
            <v>0</v>
          </cell>
          <cell r="AT16154">
            <v>0</v>
          </cell>
          <cell r="AU16154">
            <v>0</v>
          </cell>
          <cell r="AV16154">
            <v>0</v>
          </cell>
        </row>
        <row r="16155">
          <cell r="D16155" t="str">
            <v>Қурилиш</v>
          </cell>
          <cell r="M16155" t="str">
            <v>053</v>
          </cell>
          <cell r="V16155">
            <v>110672933.66666667</v>
          </cell>
          <cell r="AF16155">
            <v>55558839</v>
          </cell>
          <cell r="AJ16155">
            <v>2000580</v>
          </cell>
          <cell r="AT16155">
            <v>0</v>
          </cell>
          <cell r="AU16155">
            <v>0</v>
          </cell>
          <cell r="AV16155">
            <v>0</v>
          </cell>
        </row>
        <row r="16156">
          <cell r="D16156" t="str">
            <v>Қурилиш</v>
          </cell>
          <cell r="M16156" t="str">
            <v>048</v>
          </cell>
          <cell r="V16156">
            <v>98981668.666666672</v>
          </cell>
          <cell r="AF16156">
            <v>47850000</v>
          </cell>
          <cell r="AJ16156">
            <v>31247079</v>
          </cell>
          <cell r="AT16156">
            <v>0</v>
          </cell>
          <cell r="AU16156">
            <v>0</v>
          </cell>
          <cell r="AV16156">
            <v>0</v>
          </cell>
        </row>
        <row r="16157">
          <cell r="D16157" t="str">
            <v>Қурилиш</v>
          </cell>
          <cell r="M16157" t="str">
            <v>003</v>
          </cell>
          <cell r="V16157">
            <v>481996858</v>
          </cell>
          <cell r="AF16157">
            <v>0</v>
          </cell>
          <cell r="AJ16157">
            <v>0</v>
          </cell>
          <cell r="AT16157">
            <v>0</v>
          </cell>
          <cell r="AU16157">
            <v>0</v>
          </cell>
          <cell r="AV16157">
            <v>0</v>
          </cell>
        </row>
        <row r="16158">
          <cell r="D16158" t="str">
            <v>Қурилиш</v>
          </cell>
          <cell r="M16158" t="str">
            <v>033</v>
          </cell>
          <cell r="V16158">
            <v>5437315</v>
          </cell>
          <cell r="AF16158">
            <v>0</v>
          </cell>
          <cell r="AJ16158">
            <v>0</v>
          </cell>
          <cell r="AT16158">
            <v>0</v>
          </cell>
          <cell r="AU16158">
            <v>0</v>
          </cell>
          <cell r="AV16158">
            <v>0</v>
          </cell>
        </row>
        <row r="16159">
          <cell r="D16159" t="str">
            <v>Қурилиш</v>
          </cell>
          <cell r="M16159" t="str">
            <v>051</v>
          </cell>
          <cell r="V16159">
            <v>3333333.3333333335</v>
          </cell>
          <cell r="AF16159">
            <v>0</v>
          </cell>
          <cell r="AJ16159">
            <v>0</v>
          </cell>
          <cell r="AT16159">
            <v>335528591</v>
          </cell>
          <cell r="AU16159">
            <v>335528591</v>
          </cell>
          <cell r="AV16159">
            <v>0</v>
          </cell>
        </row>
        <row r="16160">
          <cell r="D16160" t="str">
            <v>Қурилиш</v>
          </cell>
          <cell r="M16160" t="str">
            <v>012</v>
          </cell>
          <cell r="V16160">
            <v>46453333.333333336</v>
          </cell>
          <cell r="AF16160">
            <v>6020000</v>
          </cell>
          <cell r="AJ16160">
            <v>0</v>
          </cell>
          <cell r="AT16160">
            <v>0</v>
          </cell>
          <cell r="AU16160">
            <v>0</v>
          </cell>
          <cell r="AV16160">
            <v>0</v>
          </cell>
        </row>
        <row r="16161">
          <cell r="D16161" t="str">
            <v>Қурилиш</v>
          </cell>
          <cell r="M16161" t="str">
            <v>002</v>
          </cell>
          <cell r="V16161">
            <v>213705715.66666666</v>
          </cell>
          <cell r="AF16161">
            <v>20886855</v>
          </cell>
          <cell r="AJ16161">
            <v>31713042</v>
          </cell>
          <cell r="AT16161">
            <v>0</v>
          </cell>
          <cell r="AU16161">
            <v>0</v>
          </cell>
          <cell r="AV16161">
            <v>0</v>
          </cell>
        </row>
        <row r="16162">
          <cell r="D16162" t="str">
            <v>Қурилиш</v>
          </cell>
          <cell r="M16162" t="str">
            <v>009</v>
          </cell>
          <cell r="V16162">
            <v>21333333.333333332</v>
          </cell>
          <cell r="AF16162">
            <v>0</v>
          </cell>
          <cell r="AJ16162">
            <v>0</v>
          </cell>
          <cell r="AT16162">
            <v>0</v>
          </cell>
          <cell r="AU16162">
            <v>0</v>
          </cell>
          <cell r="AV16162">
            <v>0</v>
          </cell>
        </row>
        <row r="16163">
          <cell r="D16163" t="str">
            <v>Қурилиш</v>
          </cell>
          <cell r="M16163" t="str">
            <v>004</v>
          </cell>
          <cell r="V16163">
            <v>246746902.33333334</v>
          </cell>
          <cell r="AF16163">
            <v>63215000</v>
          </cell>
          <cell r="AJ16163">
            <v>0</v>
          </cell>
          <cell r="AT16163">
            <v>3329714552</v>
          </cell>
          <cell r="AU16163">
            <v>3329714552</v>
          </cell>
          <cell r="AV16163">
            <v>0</v>
          </cell>
        </row>
        <row r="16164">
          <cell r="D16164" t="str">
            <v>Қурилиш</v>
          </cell>
          <cell r="M16164" t="str">
            <v>004</v>
          </cell>
          <cell r="V16164">
            <v>833333.33333333337</v>
          </cell>
          <cell r="AF16164">
            <v>0</v>
          </cell>
          <cell r="AJ16164">
            <v>0</v>
          </cell>
          <cell r="AT16164">
            <v>20000000</v>
          </cell>
          <cell r="AU16164">
            <v>20000000</v>
          </cell>
          <cell r="AV16164">
            <v>0</v>
          </cell>
        </row>
        <row r="16165">
          <cell r="D16165" t="str">
            <v>Қурилиш</v>
          </cell>
          <cell r="M16165" t="str">
            <v>003</v>
          </cell>
          <cell r="V16165">
            <v>24208501</v>
          </cell>
          <cell r="AF16165">
            <v>0</v>
          </cell>
          <cell r="AJ16165">
            <v>739296</v>
          </cell>
          <cell r="AT16165">
            <v>0</v>
          </cell>
          <cell r="AU16165">
            <v>0</v>
          </cell>
          <cell r="AV16165">
            <v>0</v>
          </cell>
        </row>
        <row r="16166">
          <cell r="D16166" t="str">
            <v>Қурилиш</v>
          </cell>
          <cell r="M16166" t="str">
            <v>006</v>
          </cell>
          <cell r="V16166">
            <v>2667500</v>
          </cell>
          <cell r="AF16166">
            <v>0</v>
          </cell>
          <cell r="AJ16166">
            <v>0</v>
          </cell>
          <cell r="AT16166">
            <v>52000000</v>
          </cell>
          <cell r="AU16166">
            <v>52000000</v>
          </cell>
          <cell r="AV16166">
            <v>0</v>
          </cell>
        </row>
        <row r="16167">
          <cell r="D16167" t="str">
            <v>Қурилиш</v>
          </cell>
          <cell r="M16167" t="str">
            <v>038</v>
          </cell>
          <cell r="V16167">
            <v>1445889733.6666667</v>
          </cell>
          <cell r="AF16167">
            <v>106575000</v>
          </cell>
          <cell r="AJ16167">
            <v>162300000</v>
          </cell>
          <cell r="AT16167">
            <v>0</v>
          </cell>
          <cell r="AU16167">
            <v>0</v>
          </cell>
          <cell r="AV16167">
            <v>0</v>
          </cell>
        </row>
        <row r="16168">
          <cell r="D16168" t="str">
            <v>Қурилиш</v>
          </cell>
          <cell r="M16168" t="str">
            <v>002</v>
          </cell>
          <cell r="V16168">
            <v>6700000</v>
          </cell>
          <cell r="AF16168">
            <v>0</v>
          </cell>
          <cell r="AJ16168">
            <v>0</v>
          </cell>
          <cell r="AT16168">
            <v>0</v>
          </cell>
          <cell r="AU16168">
            <v>0</v>
          </cell>
          <cell r="AV16168">
            <v>0</v>
          </cell>
        </row>
        <row r="16169">
          <cell r="D16169" t="str">
            <v>Қурилиш</v>
          </cell>
          <cell r="M16169" t="str">
            <v>012</v>
          </cell>
          <cell r="V16169">
            <v>703207157.33333337</v>
          </cell>
          <cell r="AF16169">
            <v>34112500</v>
          </cell>
          <cell r="AJ16169">
            <v>15954100</v>
          </cell>
          <cell r="AT16169">
            <v>0</v>
          </cell>
          <cell r="AU16169">
            <v>0</v>
          </cell>
          <cell r="AV16169">
            <v>0</v>
          </cell>
        </row>
        <row r="16170">
          <cell r="D16170" t="str">
            <v>Қурилиш</v>
          </cell>
          <cell r="M16170" t="str">
            <v>004</v>
          </cell>
          <cell r="V16170">
            <v>33450000</v>
          </cell>
          <cell r="AF16170">
            <v>0</v>
          </cell>
          <cell r="AJ16170">
            <v>0</v>
          </cell>
          <cell r="AT16170">
            <v>45833333</v>
          </cell>
          <cell r="AU16170">
            <v>45833333</v>
          </cell>
          <cell r="AV16170">
            <v>0</v>
          </cell>
        </row>
        <row r="16171">
          <cell r="D16171" t="str">
            <v>Қурилиш</v>
          </cell>
          <cell r="M16171" t="str">
            <v>003</v>
          </cell>
          <cell r="V16171">
            <v>47809647.666666664</v>
          </cell>
          <cell r="AF16171">
            <v>420000</v>
          </cell>
          <cell r="AJ16171">
            <v>0</v>
          </cell>
          <cell r="AT16171">
            <v>8952574400</v>
          </cell>
          <cell r="AU16171">
            <v>8952574400</v>
          </cell>
          <cell r="AV16171">
            <v>0</v>
          </cell>
        </row>
        <row r="16172">
          <cell r="D16172" t="str">
            <v>Қурилиш</v>
          </cell>
          <cell r="M16172" t="str">
            <v>033</v>
          </cell>
          <cell r="V16172">
            <v>124497910.66666667</v>
          </cell>
          <cell r="AF16172">
            <v>0</v>
          </cell>
          <cell r="AJ16172">
            <v>0</v>
          </cell>
          <cell r="AT16172">
            <v>0</v>
          </cell>
          <cell r="AU16172">
            <v>0</v>
          </cell>
          <cell r="AV16172">
            <v>0</v>
          </cell>
        </row>
        <row r="16173">
          <cell r="D16173" t="str">
            <v>Қурилиш</v>
          </cell>
          <cell r="M16173" t="str">
            <v>005</v>
          </cell>
          <cell r="V16173">
            <v>89859333.333333328</v>
          </cell>
          <cell r="AF16173">
            <v>0</v>
          </cell>
          <cell r="AJ16173">
            <v>4029750</v>
          </cell>
          <cell r="AT16173">
            <v>166665333</v>
          </cell>
          <cell r="AU16173">
            <v>166665333</v>
          </cell>
          <cell r="AV16173">
            <v>0</v>
          </cell>
        </row>
        <row r="16174">
          <cell r="D16174" t="str">
            <v>Қурилиш</v>
          </cell>
          <cell r="M16174" t="str">
            <v>031</v>
          </cell>
          <cell r="V16174">
            <v>35766666.666666664</v>
          </cell>
          <cell r="AF16174">
            <v>13200000</v>
          </cell>
          <cell r="AJ16174">
            <v>6600000</v>
          </cell>
          <cell r="AT16174">
            <v>7236393805.2199993</v>
          </cell>
          <cell r="AU16174">
            <v>0</v>
          </cell>
          <cell r="AV16174">
            <v>7236393805.2199993</v>
          </cell>
        </row>
        <row r="16175">
          <cell r="D16175" t="str">
            <v>Қурилиш</v>
          </cell>
          <cell r="M16175" t="str">
            <v>006</v>
          </cell>
          <cell r="V16175">
            <v>6666666.666666667</v>
          </cell>
          <cell r="AF16175">
            <v>11307800</v>
          </cell>
          <cell r="AJ16175">
            <v>0</v>
          </cell>
          <cell r="AT16175">
            <v>0</v>
          </cell>
          <cell r="AU16175">
            <v>0</v>
          </cell>
          <cell r="AV16175">
            <v>0</v>
          </cell>
        </row>
        <row r="16176">
          <cell r="D16176" t="str">
            <v>Қурилиш</v>
          </cell>
          <cell r="M16176" t="str">
            <v>051</v>
          </cell>
          <cell r="V16176">
            <v>2407346.3333333335</v>
          </cell>
          <cell r="AF16176">
            <v>0</v>
          </cell>
          <cell r="AJ16176">
            <v>0</v>
          </cell>
          <cell r="AT16176">
            <v>0</v>
          </cell>
          <cell r="AU16176">
            <v>0</v>
          </cell>
          <cell r="AV16176">
            <v>0</v>
          </cell>
        </row>
        <row r="16177">
          <cell r="D16177" t="str">
            <v>Қурилиш</v>
          </cell>
          <cell r="M16177" t="str">
            <v>004</v>
          </cell>
          <cell r="V16177">
            <v>34168000</v>
          </cell>
          <cell r="AF16177">
            <v>0</v>
          </cell>
          <cell r="AJ16177">
            <v>0</v>
          </cell>
          <cell r="AT16177">
            <v>200000000</v>
          </cell>
          <cell r="AU16177">
            <v>200000000</v>
          </cell>
          <cell r="AV16177">
            <v>0</v>
          </cell>
        </row>
        <row r="16178">
          <cell r="D16178" t="str">
            <v>Қурилиш</v>
          </cell>
          <cell r="M16178" t="str">
            <v>057</v>
          </cell>
          <cell r="V16178">
            <v>82753333.333333328</v>
          </cell>
          <cell r="AF16178">
            <v>0</v>
          </cell>
          <cell r="AJ16178">
            <v>0</v>
          </cell>
          <cell r="AT16178">
            <v>0</v>
          </cell>
          <cell r="AU16178">
            <v>0</v>
          </cell>
          <cell r="AV16178">
            <v>0</v>
          </cell>
        </row>
        <row r="16179">
          <cell r="D16179" t="str">
            <v>Қурилиш</v>
          </cell>
          <cell r="M16179" t="str">
            <v>006</v>
          </cell>
          <cell r="V16179">
            <v>3135000</v>
          </cell>
          <cell r="AF16179">
            <v>0</v>
          </cell>
          <cell r="AJ16179">
            <v>0</v>
          </cell>
          <cell r="AT16179">
            <v>0</v>
          </cell>
          <cell r="AU16179">
            <v>0</v>
          </cell>
          <cell r="AV16179">
            <v>0</v>
          </cell>
        </row>
        <row r="16180">
          <cell r="D16180" t="str">
            <v>Қурилиш</v>
          </cell>
          <cell r="M16180" t="str">
            <v>033</v>
          </cell>
          <cell r="V16180">
            <v>667300000</v>
          </cell>
          <cell r="AF16180">
            <v>210000000</v>
          </cell>
          <cell r="AJ16180">
            <v>0</v>
          </cell>
          <cell r="AT16180">
            <v>0</v>
          </cell>
          <cell r="AU16180">
            <v>0</v>
          </cell>
          <cell r="AV16180">
            <v>0</v>
          </cell>
        </row>
        <row r="16181">
          <cell r="D16181" t="str">
            <v>Қурилиш</v>
          </cell>
          <cell r="M16181" t="str">
            <v>048</v>
          </cell>
          <cell r="V16181">
            <v>236116141.33333334</v>
          </cell>
          <cell r="AF16181">
            <v>539900</v>
          </cell>
          <cell r="AJ16181">
            <v>0</v>
          </cell>
          <cell r="AT16181">
            <v>0</v>
          </cell>
          <cell r="AU16181">
            <v>0</v>
          </cell>
          <cell r="AV16181">
            <v>0</v>
          </cell>
        </row>
        <row r="16182">
          <cell r="D16182" t="str">
            <v>Қурилиш</v>
          </cell>
          <cell r="M16182" t="str">
            <v>051</v>
          </cell>
          <cell r="V16182">
            <v>51566666.666666664</v>
          </cell>
          <cell r="AF16182">
            <v>0</v>
          </cell>
          <cell r="AJ16182">
            <v>0</v>
          </cell>
          <cell r="AT16182">
            <v>0</v>
          </cell>
          <cell r="AU16182">
            <v>0</v>
          </cell>
          <cell r="AV16182">
            <v>0</v>
          </cell>
        </row>
        <row r="16183">
          <cell r="D16183" t="str">
            <v>Қурилиш</v>
          </cell>
          <cell r="M16183" t="str">
            <v>048</v>
          </cell>
          <cell r="V16183">
            <v>8333333.333333333</v>
          </cell>
          <cell r="AF16183">
            <v>45000000</v>
          </cell>
          <cell r="AJ16183">
            <v>0</v>
          </cell>
          <cell r="AT16183">
            <v>0</v>
          </cell>
          <cell r="AU16183">
            <v>0</v>
          </cell>
          <cell r="AV16183">
            <v>0</v>
          </cell>
        </row>
        <row r="16184">
          <cell r="D16184" t="str">
            <v>Қурилиш</v>
          </cell>
          <cell r="M16184" t="str">
            <v>009</v>
          </cell>
          <cell r="V16184">
            <v>166666.66666666666</v>
          </cell>
          <cell r="AF16184">
            <v>0</v>
          </cell>
          <cell r="AJ16184">
            <v>0</v>
          </cell>
          <cell r="AT16184">
            <v>0</v>
          </cell>
          <cell r="AU16184">
            <v>0</v>
          </cell>
          <cell r="AV16184">
            <v>0</v>
          </cell>
        </row>
        <row r="16185">
          <cell r="D16185" t="str">
            <v>Қурилиш</v>
          </cell>
          <cell r="M16185" t="str">
            <v>003</v>
          </cell>
          <cell r="V16185">
            <v>183333.33333333334</v>
          </cell>
          <cell r="AF16185">
            <v>0</v>
          </cell>
          <cell r="AJ16185">
            <v>0</v>
          </cell>
          <cell r="AT16185">
            <v>0</v>
          </cell>
          <cell r="AU16185">
            <v>0</v>
          </cell>
          <cell r="AV16185">
            <v>0</v>
          </cell>
        </row>
        <row r="16186">
          <cell r="D16186" t="str">
            <v>Қурилиш</v>
          </cell>
          <cell r="M16186" t="str">
            <v>008</v>
          </cell>
          <cell r="V16186">
            <v>32142213.333333332</v>
          </cell>
          <cell r="AF16186">
            <v>0</v>
          </cell>
          <cell r="AJ16186">
            <v>0</v>
          </cell>
          <cell r="AT16186">
            <v>0</v>
          </cell>
          <cell r="AU16186">
            <v>0</v>
          </cell>
          <cell r="AV16186">
            <v>0</v>
          </cell>
        </row>
        <row r="16187">
          <cell r="D16187" t="str">
            <v>Қурилиш</v>
          </cell>
          <cell r="M16187" t="str">
            <v>005</v>
          </cell>
          <cell r="V16187">
            <v>2860000</v>
          </cell>
          <cell r="AF16187">
            <v>0</v>
          </cell>
          <cell r="AJ16187">
            <v>1000000</v>
          </cell>
          <cell r="AT16187">
            <v>36450764</v>
          </cell>
          <cell r="AU16187">
            <v>0</v>
          </cell>
          <cell r="AV16187">
            <v>36450764</v>
          </cell>
        </row>
        <row r="16188">
          <cell r="D16188" t="str">
            <v>Қурилиш</v>
          </cell>
          <cell r="M16188" t="str">
            <v>002</v>
          </cell>
          <cell r="V16188">
            <v>2263639.3333333335</v>
          </cell>
          <cell r="AF16188">
            <v>0</v>
          </cell>
          <cell r="AJ16188">
            <v>10000</v>
          </cell>
          <cell r="AT16188">
            <v>0</v>
          </cell>
          <cell r="AU16188">
            <v>0</v>
          </cell>
          <cell r="AV16188">
            <v>0</v>
          </cell>
        </row>
        <row r="16189">
          <cell r="D16189" t="str">
            <v>Қурилиш</v>
          </cell>
          <cell r="M16189" t="str">
            <v>031</v>
          </cell>
          <cell r="V16189">
            <v>83333333.333333328</v>
          </cell>
          <cell r="AF16189">
            <v>100000000</v>
          </cell>
          <cell r="AJ16189">
            <v>0</v>
          </cell>
          <cell r="AT16189">
            <v>0</v>
          </cell>
          <cell r="AU16189">
            <v>0</v>
          </cell>
          <cell r="AV16189">
            <v>0</v>
          </cell>
        </row>
        <row r="16190">
          <cell r="D16190" t="str">
            <v>Қурилиш</v>
          </cell>
          <cell r="M16190" t="str">
            <v>004</v>
          </cell>
          <cell r="V16190">
            <v>1840000</v>
          </cell>
          <cell r="AF16190">
            <v>0</v>
          </cell>
          <cell r="AJ16190">
            <v>0</v>
          </cell>
          <cell r="AT16190">
            <v>0</v>
          </cell>
          <cell r="AU16190">
            <v>0</v>
          </cell>
          <cell r="AV16190">
            <v>0</v>
          </cell>
        </row>
        <row r="16191">
          <cell r="D16191" t="str">
            <v>Қурилиш</v>
          </cell>
          <cell r="M16191" t="str">
            <v>009</v>
          </cell>
          <cell r="V16191">
            <v>149666666.66666666</v>
          </cell>
          <cell r="AF16191">
            <v>72965244</v>
          </cell>
          <cell r="AJ16191">
            <v>0</v>
          </cell>
          <cell r="AT16191">
            <v>0</v>
          </cell>
          <cell r="AU16191">
            <v>0</v>
          </cell>
          <cell r="AV16191">
            <v>0</v>
          </cell>
        </row>
        <row r="16192">
          <cell r="D16192" t="str">
            <v>Қурилиш</v>
          </cell>
          <cell r="M16192" t="str">
            <v>012</v>
          </cell>
          <cell r="V16192">
            <v>2000000</v>
          </cell>
          <cell r="AF16192">
            <v>13684941</v>
          </cell>
          <cell r="AJ16192">
            <v>0</v>
          </cell>
          <cell r="AT16192">
            <v>0</v>
          </cell>
          <cell r="AU16192">
            <v>0</v>
          </cell>
          <cell r="AV16192">
            <v>0</v>
          </cell>
        </row>
        <row r="16193">
          <cell r="D16193" t="str">
            <v>Қурилиш</v>
          </cell>
          <cell r="M16193" t="str">
            <v>012</v>
          </cell>
          <cell r="V16193">
            <v>220764300</v>
          </cell>
          <cell r="AF16193">
            <v>16866648</v>
          </cell>
          <cell r="AJ16193">
            <v>43247000</v>
          </cell>
          <cell r="AT16193">
            <v>0</v>
          </cell>
          <cell r="AU16193">
            <v>0</v>
          </cell>
          <cell r="AV16193">
            <v>0</v>
          </cell>
        </row>
        <row r="16194">
          <cell r="D16194" t="str">
            <v>Қурилиш</v>
          </cell>
          <cell r="M16194" t="str">
            <v>051</v>
          </cell>
          <cell r="V16194">
            <v>13321585</v>
          </cell>
          <cell r="AF16194">
            <v>0</v>
          </cell>
          <cell r="AJ16194">
            <v>0</v>
          </cell>
          <cell r="AT16194">
            <v>0</v>
          </cell>
          <cell r="AU16194">
            <v>0</v>
          </cell>
          <cell r="AV16194">
            <v>0</v>
          </cell>
        </row>
        <row r="16195">
          <cell r="D16195" t="str">
            <v>Қурилиш</v>
          </cell>
          <cell r="M16195" t="str">
            <v>012</v>
          </cell>
          <cell r="V16195">
            <v>286220333.33333331</v>
          </cell>
          <cell r="AF16195">
            <v>0</v>
          </cell>
          <cell r="AJ16195">
            <v>0</v>
          </cell>
          <cell r="AT16195">
            <v>0</v>
          </cell>
          <cell r="AU16195">
            <v>0</v>
          </cell>
          <cell r="AV16195">
            <v>0</v>
          </cell>
        </row>
        <row r="16196">
          <cell r="D16196" t="str">
            <v>Қурилиш</v>
          </cell>
          <cell r="M16196" t="str">
            <v>033</v>
          </cell>
          <cell r="V16196">
            <v>69266666.666666672</v>
          </cell>
          <cell r="AF16196">
            <v>65000000</v>
          </cell>
          <cell r="AJ16196">
            <v>12000000</v>
          </cell>
          <cell r="AT16196">
            <v>0</v>
          </cell>
          <cell r="AU16196">
            <v>0</v>
          </cell>
          <cell r="AV16196">
            <v>0</v>
          </cell>
        </row>
        <row r="16197">
          <cell r="D16197" t="str">
            <v>Қурилиш</v>
          </cell>
          <cell r="M16197" t="str">
            <v>004</v>
          </cell>
          <cell r="V16197">
            <v>58994870.666666664</v>
          </cell>
          <cell r="AF16197">
            <v>0</v>
          </cell>
          <cell r="AJ16197">
            <v>0</v>
          </cell>
          <cell r="AT16197">
            <v>0</v>
          </cell>
          <cell r="AU16197">
            <v>0</v>
          </cell>
          <cell r="AV16197">
            <v>0</v>
          </cell>
        </row>
        <row r="16198">
          <cell r="D16198" t="str">
            <v>Қурилиш</v>
          </cell>
          <cell r="M16198" t="str">
            <v>049</v>
          </cell>
          <cell r="V16198">
            <v>23333.333333333332</v>
          </cell>
          <cell r="AF16198">
            <v>0</v>
          </cell>
          <cell r="AJ16198">
            <v>0</v>
          </cell>
          <cell r="AT16198">
            <v>0</v>
          </cell>
          <cell r="AU16198">
            <v>0</v>
          </cell>
          <cell r="AV16198">
            <v>0</v>
          </cell>
        </row>
        <row r="16199">
          <cell r="D16199" t="str">
            <v>Қурилиш</v>
          </cell>
          <cell r="M16199" t="str">
            <v>009</v>
          </cell>
          <cell r="V16199">
            <v>265211.33333333331</v>
          </cell>
          <cell r="AF16199">
            <v>0</v>
          </cell>
          <cell r="AJ16199">
            <v>0</v>
          </cell>
          <cell r="AT16199">
            <v>5000000</v>
          </cell>
          <cell r="AU16199">
            <v>5000000</v>
          </cell>
          <cell r="AV16199">
            <v>0</v>
          </cell>
        </row>
        <row r="16200">
          <cell r="D16200" t="str">
            <v>Қурилиш</v>
          </cell>
          <cell r="M16200" t="str">
            <v>009</v>
          </cell>
          <cell r="V16200">
            <v>1366666.6666666667</v>
          </cell>
          <cell r="AF16200">
            <v>1050000</v>
          </cell>
          <cell r="AJ16200">
            <v>0</v>
          </cell>
          <cell r="AT16200">
            <v>0</v>
          </cell>
          <cell r="AU16200">
            <v>0</v>
          </cell>
          <cell r="AV16200">
            <v>0</v>
          </cell>
        </row>
        <row r="16201">
          <cell r="D16201" t="str">
            <v>Қурилиш</v>
          </cell>
          <cell r="M16201" t="str">
            <v>033</v>
          </cell>
          <cell r="V16201">
            <v>4609718.666666667</v>
          </cell>
          <cell r="AF16201">
            <v>0</v>
          </cell>
          <cell r="AJ16201">
            <v>0</v>
          </cell>
          <cell r="AT16201">
            <v>0</v>
          </cell>
          <cell r="AU16201">
            <v>0</v>
          </cell>
          <cell r="AV16201">
            <v>0</v>
          </cell>
        </row>
        <row r="16202">
          <cell r="D16202" t="str">
            <v>Қурилиш</v>
          </cell>
          <cell r="M16202" t="str">
            <v>003</v>
          </cell>
          <cell r="V16202">
            <v>14708374</v>
          </cell>
          <cell r="AF16202">
            <v>110000</v>
          </cell>
          <cell r="AJ16202">
            <v>0</v>
          </cell>
          <cell r="AT16202">
            <v>0</v>
          </cell>
          <cell r="AU16202">
            <v>0</v>
          </cell>
          <cell r="AV16202">
            <v>0</v>
          </cell>
        </row>
        <row r="16203">
          <cell r="D16203" t="str">
            <v>Қурилиш</v>
          </cell>
          <cell r="M16203" t="str">
            <v>002</v>
          </cell>
          <cell r="V16203">
            <v>798358</v>
          </cell>
          <cell r="AF16203">
            <v>0</v>
          </cell>
          <cell r="AJ16203">
            <v>0</v>
          </cell>
          <cell r="AT16203">
            <v>0</v>
          </cell>
          <cell r="AU16203">
            <v>0</v>
          </cell>
          <cell r="AV16203">
            <v>0</v>
          </cell>
        </row>
        <row r="16204">
          <cell r="D16204" t="str">
            <v>Қурилиш</v>
          </cell>
          <cell r="M16204" t="str">
            <v>009</v>
          </cell>
          <cell r="V16204">
            <v>226836400</v>
          </cell>
          <cell r="AF16204">
            <v>653500000</v>
          </cell>
          <cell r="AJ16204">
            <v>0</v>
          </cell>
          <cell r="AT16204">
            <v>1499873421</v>
          </cell>
          <cell r="AU16204">
            <v>1499873421</v>
          </cell>
          <cell r="AV16204">
            <v>0</v>
          </cell>
        </row>
        <row r="16205">
          <cell r="D16205" t="str">
            <v>Қурилиш</v>
          </cell>
          <cell r="M16205" t="str">
            <v>053</v>
          </cell>
          <cell r="V16205">
            <v>20466666.666666668</v>
          </cell>
          <cell r="AF16205">
            <v>0</v>
          </cell>
          <cell r="AJ16205">
            <v>350000</v>
          </cell>
          <cell r="AT16205">
            <v>0</v>
          </cell>
          <cell r="AU16205">
            <v>0</v>
          </cell>
          <cell r="AV16205">
            <v>0</v>
          </cell>
        </row>
        <row r="16206">
          <cell r="D16206" t="str">
            <v>Қурилиш</v>
          </cell>
          <cell r="M16206" t="str">
            <v>009</v>
          </cell>
          <cell r="V16206">
            <v>5333333.333333333</v>
          </cell>
          <cell r="AF16206">
            <v>0</v>
          </cell>
          <cell r="AJ16206">
            <v>0</v>
          </cell>
          <cell r="AT16206">
            <v>0</v>
          </cell>
          <cell r="AU16206">
            <v>0</v>
          </cell>
          <cell r="AV16206">
            <v>0</v>
          </cell>
        </row>
        <row r="16207">
          <cell r="D16207" t="str">
            <v>Қурилиш</v>
          </cell>
          <cell r="M16207" t="str">
            <v>051</v>
          </cell>
          <cell r="V16207">
            <v>151636805.66666666</v>
          </cell>
          <cell r="AF16207">
            <v>0</v>
          </cell>
          <cell r="AJ16207">
            <v>18</v>
          </cell>
          <cell r="AT16207">
            <v>40080000</v>
          </cell>
          <cell r="AU16207">
            <v>40080000</v>
          </cell>
          <cell r="AV16207">
            <v>0</v>
          </cell>
        </row>
        <row r="16208">
          <cell r="D16208" t="str">
            <v>Қурилиш</v>
          </cell>
          <cell r="M16208" t="str">
            <v>012</v>
          </cell>
          <cell r="V16208">
            <v>149000197</v>
          </cell>
          <cell r="AF16208">
            <v>0</v>
          </cell>
          <cell r="AJ16208">
            <v>0</v>
          </cell>
          <cell r="AT16208">
            <v>87658233</v>
          </cell>
          <cell r="AU16208">
            <v>0</v>
          </cell>
          <cell r="AV16208">
            <v>87658233</v>
          </cell>
        </row>
        <row r="16209">
          <cell r="D16209" t="str">
            <v>Қурилиш</v>
          </cell>
          <cell r="M16209" t="str">
            <v>053</v>
          </cell>
          <cell r="V16209">
            <v>12000000</v>
          </cell>
          <cell r="AF16209">
            <v>11000000</v>
          </cell>
          <cell r="AJ16209">
            <v>4000000</v>
          </cell>
          <cell r="AT16209">
            <v>114816781</v>
          </cell>
          <cell r="AU16209">
            <v>114816781</v>
          </cell>
          <cell r="AV16209">
            <v>0</v>
          </cell>
        </row>
        <row r="16210">
          <cell r="D16210" t="str">
            <v>Қурилиш</v>
          </cell>
          <cell r="M16210" t="str">
            <v>033</v>
          </cell>
          <cell r="V16210">
            <v>31060066.666666668</v>
          </cell>
          <cell r="AF16210">
            <v>0</v>
          </cell>
          <cell r="AJ16210">
            <v>0</v>
          </cell>
          <cell r="AT16210">
            <v>83870968</v>
          </cell>
          <cell r="AU16210">
            <v>0</v>
          </cell>
          <cell r="AV16210">
            <v>0</v>
          </cell>
        </row>
        <row r="16211">
          <cell r="D16211" t="str">
            <v>Қурилиш</v>
          </cell>
          <cell r="M16211" t="str">
            <v>004</v>
          </cell>
          <cell r="V16211">
            <v>21993023</v>
          </cell>
          <cell r="AF16211">
            <v>0</v>
          </cell>
          <cell r="AJ16211">
            <v>0</v>
          </cell>
          <cell r="AT16211">
            <v>0</v>
          </cell>
          <cell r="AU16211">
            <v>0</v>
          </cell>
          <cell r="AV16211">
            <v>0</v>
          </cell>
        </row>
        <row r="16212">
          <cell r="D16212" t="str">
            <v>Қурилиш</v>
          </cell>
          <cell r="M16212" t="str">
            <v>003</v>
          </cell>
          <cell r="V16212">
            <v>576529578</v>
          </cell>
          <cell r="AF16212">
            <v>310826000</v>
          </cell>
          <cell r="AJ16212">
            <v>117717000</v>
          </cell>
          <cell r="AT16212">
            <v>0</v>
          </cell>
          <cell r="AU16212">
            <v>0</v>
          </cell>
          <cell r="AV16212">
            <v>0</v>
          </cell>
        </row>
        <row r="16213">
          <cell r="D16213" t="str">
            <v>Қурилиш</v>
          </cell>
          <cell r="M16213" t="str">
            <v>005</v>
          </cell>
          <cell r="V16213">
            <v>2525333.3333333335</v>
          </cell>
          <cell r="AF16213">
            <v>31000000</v>
          </cell>
          <cell r="AJ16213">
            <v>0</v>
          </cell>
          <cell r="AT16213">
            <v>25801520</v>
          </cell>
          <cell r="AU16213">
            <v>0</v>
          </cell>
          <cell r="AV16213">
            <v>25801520</v>
          </cell>
        </row>
        <row r="16214">
          <cell r="D16214" t="str">
            <v>Қурилиш</v>
          </cell>
          <cell r="M16214" t="str">
            <v>009</v>
          </cell>
          <cell r="V16214">
            <v>3491666.6666666665</v>
          </cell>
          <cell r="AF16214">
            <v>30000000</v>
          </cell>
          <cell r="AJ16214">
            <v>0</v>
          </cell>
          <cell r="AT16214">
            <v>0</v>
          </cell>
          <cell r="AU16214">
            <v>0</v>
          </cell>
          <cell r="AV16214">
            <v>0</v>
          </cell>
        </row>
        <row r="16215">
          <cell r="D16215" t="str">
            <v>Қурилиш</v>
          </cell>
          <cell r="M16215" t="str">
            <v>009</v>
          </cell>
          <cell r="V16215">
            <v>10500000</v>
          </cell>
          <cell r="AF16215">
            <v>0</v>
          </cell>
          <cell r="AJ16215">
            <v>0</v>
          </cell>
          <cell r="AT16215">
            <v>0</v>
          </cell>
          <cell r="AU16215">
            <v>0</v>
          </cell>
          <cell r="AV16215">
            <v>0</v>
          </cell>
        </row>
        <row r="16216">
          <cell r="D16216" t="str">
            <v>Қурилиш</v>
          </cell>
          <cell r="M16216" t="str">
            <v>006</v>
          </cell>
          <cell r="V16216">
            <v>202320327.66666666</v>
          </cell>
          <cell r="AF16216">
            <v>0</v>
          </cell>
          <cell r="AJ16216">
            <v>0</v>
          </cell>
          <cell r="AT16216">
            <v>53600002</v>
          </cell>
          <cell r="AU16216">
            <v>53600002</v>
          </cell>
          <cell r="AV16216">
            <v>0</v>
          </cell>
        </row>
        <row r="16217">
          <cell r="D16217" t="str">
            <v>Қурилиш</v>
          </cell>
          <cell r="M16217" t="str">
            <v>005</v>
          </cell>
          <cell r="V16217">
            <v>158000000</v>
          </cell>
          <cell r="AF16217">
            <v>0</v>
          </cell>
          <cell r="AJ16217">
            <v>0</v>
          </cell>
          <cell r="AT16217">
            <v>0</v>
          </cell>
          <cell r="AU16217">
            <v>0</v>
          </cell>
          <cell r="AV16217">
            <v>0</v>
          </cell>
        </row>
        <row r="16218">
          <cell r="D16218" t="str">
            <v>Қурилиш</v>
          </cell>
          <cell r="M16218" t="str">
            <v>005</v>
          </cell>
          <cell r="V16218">
            <v>45761601</v>
          </cell>
          <cell r="AF16218">
            <v>0</v>
          </cell>
          <cell r="AJ16218">
            <v>0</v>
          </cell>
          <cell r="AT16218">
            <v>0</v>
          </cell>
          <cell r="AU16218">
            <v>0</v>
          </cell>
          <cell r="AV16218">
            <v>0</v>
          </cell>
        </row>
        <row r="16219">
          <cell r="D16219" t="str">
            <v>Қурилиш</v>
          </cell>
          <cell r="M16219" t="str">
            <v>005</v>
          </cell>
          <cell r="V16219">
            <v>270000000</v>
          </cell>
          <cell r="AF16219">
            <v>5000000</v>
          </cell>
          <cell r="AJ16219">
            <v>5025000</v>
          </cell>
          <cell r="AT16219">
            <v>0</v>
          </cell>
          <cell r="AU16219">
            <v>0</v>
          </cell>
          <cell r="AV16219">
            <v>0</v>
          </cell>
        </row>
        <row r="16220">
          <cell r="D16220" t="str">
            <v>Қурилиш</v>
          </cell>
          <cell r="M16220" t="str">
            <v>004</v>
          </cell>
          <cell r="V16220">
            <v>10666666.666666666</v>
          </cell>
          <cell r="AF16220">
            <v>0</v>
          </cell>
          <cell r="AJ16220">
            <v>0</v>
          </cell>
          <cell r="AT16220">
            <v>303333333</v>
          </cell>
          <cell r="AU16220">
            <v>303333333</v>
          </cell>
          <cell r="AV16220">
            <v>0</v>
          </cell>
        </row>
        <row r="16221">
          <cell r="D16221" t="str">
            <v>Қурилиш</v>
          </cell>
          <cell r="M16221" t="str">
            <v>031</v>
          </cell>
          <cell r="V16221">
            <v>14845666.666666666</v>
          </cell>
          <cell r="AF16221">
            <v>0</v>
          </cell>
          <cell r="AJ16221">
            <v>0</v>
          </cell>
          <cell r="AT16221">
            <v>0</v>
          </cell>
          <cell r="AU16221">
            <v>0</v>
          </cell>
          <cell r="AV16221">
            <v>0</v>
          </cell>
        </row>
        <row r="16222">
          <cell r="D16222" t="str">
            <v>Қурилиш</v>
          </cell>
          <cell r="M16222" t="str">
            <v>051</v>
          </cell>
          <cell r="V16222">
            <v>13608891.666666666</v>
          </cell>
          <cell r="AF16222">
            <v>0</v>
          </cell>
          <cell r="AJ16222">
            <v>21860</v>
          </cell>
          <cell r="AT16222">
            <v>59043500</v>
          </cell>
          <cell r="AU16222">
            <v>59043500</v>
          </cell>
          <cell r="AV16222">
            <v>0</v>
          </cell>
        </row>
        <row r="16223">
          <cell r="D16223" t="str">
            <v>Қурилиш</v>
          </cell>
          <cell r="M16223" t="str">
            <v>002</v>
          </cell>
          <cell r="V16223">
            <v>15438333.333333334</v>
          </cell>
          <cell r="AF16223">
            <v>3250000</v>
          </cell>
          <cell r="AJ16223">
            <v>1160000</v>
          </cell>
          <cell r="AT16223">
            <v>131250000</v>
          </cell>
          <cell r="AU16223">
            <v>131250000</v>
          </cell>
          <cell r="AV16223">
            <v>0</v>
          </cell>
        </row>
        <row r="16224">
          <cell r="D16224" t="str">
            <v>Қурилиш</v>
          </cell>
          <cell r="M16224" t="str">
            <v>031</v>
          </cell>
          <cell r="V16224">
            <v>2886666.6666666665</v>
          </cell>
          <cell r="AF16224">
            <v>1500000</v>
          </cell>
          <cell r="AJ16224">
            <v>716000</v>
          </cell>
          <cell r="AT16224">
            <v>26152701</v>
          </cell>
          <cell r="AU16224">
            <v>0</v>
          </cell>
          <cell r="AV16224">
            <v>26152701</v>
          </cell>
        </row>
        <row r="16225">
          <cell r="D16225" t="str">
            <v>Қурилиш</v>
          </cell>
          <cell r="M16225" t="str">
            <v>004</v>
          </cell>
          <cell r="V16225">
            <v>91133333.333333328</v>
          </cell>
          <cell r="AF16225">
            <v>0</v>
          </cell>
          <cell r="AJ16225">
            <v>0</v>
          </cell>
          <cell r="AT16225">
            <v>0</v>
          </cell>
          <cell r="AU16225">
            <v>0</v>
          </cell>
          <cell r="AV16225">
            <v>0</v>
          </cell>
        </row>
        <row r="16226">
          <cell r="D16226" t="str">
            <v>Қурилиш</v>
          </cell>
          <cell r="M16226" t="str">
            <v>008</v>
          </cell>
          <cell r="V16226">
            <v>10594134.333333334</v>
          </cell>
          <cell r="AF16226">
            <v>857</v>
          </cell>
          <cell r="AJ16226">
            <v>0</v>
          </cell>
          <cell r="AT16226">
            <v>0</v>
          </cell>
          <cell r="AU16226">
            <v>0</v>
          </cell>
          <cell r="AV16226">
            <v>0</v>
          </cell>
        </row>
        <row r="16227">
          <cell r="D16227" t="str">
            <v>Қурилиш</v>
          </cell>
          <cell r="M16227" t="str">
            <v>009</v>
          </cell>
          <cell r="V16227">
            <v>1066666.6666666667</v>
          </cell>
          <cell r="AF16227">
            <v>3400000</v>
          </cell>
          <cell r="AJ16227">
            <v>0</v>
          </cell>
          <cell r="AT16227">
            <v>0</v>
          </cell>
          <cell r="AU16227">
            <v>0</v>
          </cell>
          <cell r="AV16227">
            <v>0</v>
          </cell>
        </row>
        <row r="16228">
          <cell r="D16228" t="str">
            <v>Қурилиш</v>
          </cell>
          <cell r="M16228" t="str">
            <v>009</v>
          </cell>
          <cell r="V16228">
            <v>5335333.333333333</v>
          </cell>
          <cell r="AF16228">
            <v>0</v>
          </cell>
          <cell r="AJ16228">
            <v>0</v>
          </cell>
          <cell r="AT16228">
            <v>0</v>
          </cell>
          <cell r="AU16228">
            <v>0</v>
          </cell>
          <cell r="AV16228">
            <v>0</v>
          </cell>
        </row>
        <row r="16229">
          <cell r="D16229" t="str">
            <v>Қурилиш</v>
          </cell>
          <cell r="M16229" t="str">
            <v>051</v>
          </cell>
          <cell r="V16229">
            <v>100000</v>
          </cell>
          <cell r="AF16229">
            <v>50000</v>
          </cell>
          <cell r="AJ16229">
            <v>0</v>
          </cell>
          <cell r="AT16229">
            <v>0</v>
          </cell>
          <cell r="AU16229">
            <v>0</v>
          </cell>
          <cell r="AV16229">
            <v>0</v>
          </cell>
        </row>
        <row r="16230">
          <cell r="D16230" t="str">
            <v>Қурилиш</v>
          </cell>
          <cell r="M16230" t="str">
            <v>053</v>
          </cell>
          <cell r="V16230">
            <v>90666666.666666672</v>
          </cell>
          <cell r="AF16230">
            <v>105662572</v>
          </cell>
          <cell r="AJ16230">
            <v>13500576</v>
          </cell>
          <cell r="AT16230">
            <v>0</v>
          </cell>
          <cell r="AU16230">
            <v>0</v>
          </cell>
          <cell r="AV16230">
            <v>0</v>
          </cell>
        </row>
        <row r="16231">
          <cell r="D16231" t="str">
            <v>Қурилиш</v>
          </cell>
          <cell r="M16231" t="str">
            <v>033</v>
          </cell>
          <cell r="V16231">
            <v>70307259.666666672</v>
          </cell>
          <cell r="AF16231">
            <v>0</v>
          </cell>
          <cell r="AJ16231">
            <v>0</v>
          </cell>
          <cell r="AT16231">
            <v>0</v>
          </cell>
          <cell r="AU16231">
            <v>0</v>
          </cell>
          <cell r="AV16231">
            <v>0</v>
          </cell>
        </row>
        <row r="16232">
          <cell r="D16232" t="str">
            <v>Қурилиш</v>
          </cell>
          <cell r="M16232" t="str">
            <v>050</v>
          </cell>
          <cell r="V16232">
            <v>263357400</v>
          </cell>
          <cell r="AF16232">
            <v>3105</v>
          </cell>
          <cell r="AJ16232">
            <v>0</v>
          </cell>
          <cell r="AT16232">
            <v>0</v>
          </cell>
          <cell r="AU16232">
            <v>0</v>
          </cell>
          <cell r="AV16232">
            <v>0</v>
          </cell>
        </row>
        <row r="16233">
          <cell r="D16233" t="str">
            <v>Қурилиш</v>
          </cell>
          <cell r="M16233" t="str">
            <v>009</v>
          </cell>
          <cell r="V16233">
            <v>1836000</v>
          </cell>
          <cell r="AF16233">
            <v>100000</v>
          </cell>
          <cell r="AJ16233">
            <v>50000</v>
          </cell>
          <cell r="AT16233">
            <v>2937725</v>
          </cell>
          <cell r="AU16233">
            <v>2937725</v>
          </cell>
          <cell r="AV16233">
            <v>0</v>
          </cell>
        </row>
        <row r="16234">
          <cell r="D16234" t="str">
            <v>Қурилиш</v>
          </cell>
          <cell r="M16234" t="str">
            <v>031</v>
          </cell>
          <cell r="V16234">
            <v>24666666.666666668</v>
          </cell>
          <cell r="AF16234">
            <v>40000000</v>
          </cell>
          <cell r="AJ16234">
            <v>0</v>
          </cell>
          <cell r="AT16234">
            <v>0</v>
          </cell>
          <cell r="AU16234">
            <v>0</v>
          </cell>
          <cell r="AV16234">
            <v>0</v>
          </cell>
        </row>
        <row r="16235">
          <cell r="D16235" t="str">
            <v>Қурилиш</v>
          </cell>
          <cell r="M16235" t="str">
            <v>051</v>
          </cell>
          <cell r="V16235">
            <v>3507017.3333333335</v>
          </cell>
          <cell r="AF16235">
            <v>0</v>
          </cell>
          <cell r="AJ16235">
            <v>0</v>
          </cell>
          <cell r="AT16235">
            <v>0</v>
          </cell>
          <cell r="AU16235">
            <v>0</v>
          </cell>
          <cell r="AV16235">
            <v>0</v>
          </cell>
        </row>
        <row r="16236">
          <cell r="D16236" t="str">
            <v>Қурилиш</v>
          </cell>
          <cell r="M16236" t="str">
            <v>003</v>
          </cell>
          <cell r="V16236">
            <v>11309666.666666666</v>
          </cell>
          <cell r="AF16236">
            <v>17914000</v>
          </cell>
          <cell r="AJ16236">
            <v>349300</v>
          </cell>
          <cell r="AT16236">
            <v>0</v>
          </cell>
          <cell r="AU16236">
            <v>0</v>
          </cell>
          <cell r="AV16236">
            <v>0</v>
          </cell>
        </row>
        <row r="16237">
          <cell r="D16237" t="str">
            <v>Қурилиш</v>
          </cell>
          <cell r="M16237" t="str">
            <v>011</v>
          </cell>
          <cell r="V16237">
            <v>19150033.666666668</v>
          </cell>
          <cell r="AF16237">
            <v>16260000</v>
          </cell>
          <cell r="AJ16237">
            <v>2750000</v>
          </cell>
          <cell r="AT16237">
            <v>0</v>
          </cell>
          <cell r="AU16237">
            <v>0</v>
          </cell>
          <cell r="AV16237">
            <v>0</v>
          </cell>
        </row>
        <row r="16238">
          <cell r="D16238" t="str">
            <v>Қурилиш</v>
          </cell>
          <cell r="M16238" t="str">
            <v>055</v>
          </cell>
          <cell r="V16238">
            <v>152578056.33333334</v>
          </cell>
          <cell r="AF16238">
            <v>2890000</v>
          </cell>
          <cell r="AJ16238">
            <v>0</v>
          </cell>
          <cell r="AT16238">
            <v>0</v>
          </cell>
          <cell r="AU16238">
            <v>0</v>
          </cell>
          <cell r="AV16238">
            <v>0</v>
          </cell>
        </row>
        <row r="16239">
          <cell r="D16239" t="str">
            <v>Қурилиш</v>
          </cell>
          <cell r="M16239" t="str">
            <v>051</v>
          </cell>
          <cell r="V16239">
            <v>90810327</v>
          </cell>
          <cell r="AF16239">
            <v>0</v>
          </cell>
          <cell r="AJ16239">
            <v>0</v>
          </cell>
          <cell r="AT16239">
            <v>0</v>
          </cell>
          <cell r="AU16239">
            <v>0</v>
          </cell>
          <cell r="AV16239">
            <v>0</v>
          </cell>
        </row>
        <row r="16240">
          <cell r="D16240" t="str">
            <v>Қурилиш</v>
          </cell>
          <cell r="M16240" t="str">
            <v>005</v>
          </cell>
          <cell r="V16240">
            <v>193186166.66666666</v>
          </cell>
          <cell r="AF16240">
            <v>330051597</v>
          </cell>
          <cell r="AJ16240">
            <v>8850000</v>
          </cell>
          <cell r="AT16240">
            <v>0</v>
          </cell>
          <cell r="AU16240">
            <v>0</v>
          </cell>
          <cell r="AV16240">
            <v>0</v>
          </cell>
        </row>
        <row r="16241">
          <cell r="D16241" t="str">
            <v>Қурилиш</v>
          </cell>
          <cell r="M16241" t="str">
            <v>033</v>
          </cell>
          <cell r="V16241">
            <v>666928575.33333337</v>
          </cell>
          <cell r="AF16241">
            <v>312000000</v>
          </cell>
          <cell r="AJ16241">
            <v>58000000</v>
          </cell>
          <cell r="AT16241">
            <v>5083303430</v>
          </cell>
          <cell r="AU16241">
            <v>5083303430</v>
          </cell>
          <cell r="AV16241">
            <v>0</v>
          </cell>
        </row>
        <row r="16242">
          <cell r="D16242" t="str">
            <v>Қурилиш</v>
          </cell>
          <cell r="M16242" t="str">
            <v>006</v>
          </cell>
          <cell r="V16242">
            <v>1374303718</v>
          </cell>
          <cell r="AF16242">
            <v>18985000</v>
          </cell>
          <cell r="AJ16242">
            <v>219056873</v>
          </cell>
          <cell r="AT16242">
            <v>449215734</v>
          </cell>
          <cell r="AU16242">
            <v>449215734</v>
          </cell>
          <cell r="AV16242">
            <v>0</v>
          </cell>
        </row>
        <row r="16243">
          <cell r="D16243" t="str">
            <v>Қурилиш</v>
          </cell>
          <cell r="M16243" t="str">
            <v>014</v>
          </cell>
          <cell r="V16243">
            <v>1666666.6666666667</v>
          </cell>
          <cell r="AF16243">
            <v>0</v>
          </cell>
          <cell r="AJ16243">
            <v>0</v>
          </cell>
          <cell r="AT16243">
            <v>0</v>
          </cell>
          <cell r="AU16243">
            <v>0</v>
          </cell>
          <cell r="AV16243">
            <v>0</v>
          </cell>
        </row>
        <row r="16244">
          <cell r="D16244" t="str">
            <v>Қурилиш</v>
          </cell>
          <cell r="M16244" t="str">
            <v>003</v>
          </cell>
          <cell r="V16244">
            <v>19205000</v>
          </cell>
          <cell r="AF16244">
            <v>15150000</v>
          </cell>
          <cell r="AJ16244">
            <v>0</v>
          </cell>
          <cell r="AT16244">
            <v>0</v>
          </cell>
          <cell r="AU16244">
            <v>0</v>
          </cell>
          <cell r="AV16244">
            <v>0</v>
          </cell>
        </row>
        <row r="16245">
          <cell r="D16245" t="str">
            <v>Қурилиш</v>
          </cell>
          <cell r="M16245" t="str">
            <v>008</v>
          </cell>
          <cell r="V16245">
            <v>11283.333333333334</v>
          </cell>
          <cell r="AF16245">
            <v>3750000</v>
          </cell>
          <cell r="AJ16245">
            <v>0</v>
          </cell>
          <cell r="AT16245">
            <v>0</v>
          </cell>
          <cell r="AU16245">
            <v>0</v>
          </cell>
          <cell r="AV16245">
            <v>0</v>
          </cell>
        </row>
        <row r="16246">
          <cell r="D16246" t="str">
            <v>Қурилиш</v>
          </cell>
          <cell r="M16246" t="str">
            <v>003</v>
          </cell>
          <cell r="V16246">
            <v>539360956.33333337</v>
          </cell>
          <cell r="AF16246">
            <v>210646608</v>
          </cell>
          <cell r="AJ16246">
            <v>37400000</v>
          </cell>
          <cell r="AT16246">
            <v>0</v>
          </cell>
          <cell r="AU16246">
            <v>0</v>
          </cell>
          <cell r="AV16246">
            <v>0</v>
          </cell>
        </row>
        <row r="16247">
          <cell r="D16247" t="str">
            <v>Қурилиш</v>
          </cell>
          <cell r="M16247" t="str">
            <v>004</v>
          </cell>
          <cell r="V16247">
            <v>166666.66666666666</v>
          </cell>
          <cell r="AF16247">
            <v>400000</v>
          </cell>
          <cell r="AJ16247">
            <v>0</v>
          </cell>
          <cell r="AT16247">
            <v>0</v>
          </cell>
          <cell r="AU16247">
            <v>0</v>
          </cell>
          <cell r="AV16247">
            <v>0</v>
          </cell>
        </row>
        <row r="16248">
          <cell r="D16248" t="str">
            <v>Қурилиш</v>
          </cell>
          <cell r="M16248" t="str">
            <v>033</v>
          </cell>
          <cell r="V16248">
            <v>40237051.333333336</v>
          </cell>
          <cell r="AF16248">
            <v>0</v>
          </cell>
          <cell r="AJ16248">
            <v>0</v>
          </cell>
          <cell r="AT16248">
            <v>25935963</v>
          </cell>
          <cell r="AU16248">
            <v>25935963</v>
          </cell>
          <cell r="AV16248">
            <v>0</v>
          </cell>
        </row>
        <row r="16249">
          <cell r="D16249" t="str">
            <v>Қурилиш</v>
          </cell>
          <cell r="M16249" t="str">
            <v>004</v>
          </cell>
          <cell r="V16249">
            <v>3715590014</v>
          </cell>
          <cell r="AF16249">
            <v>337840000</v>
          </cell>
          <cell r="AJ16249">
            <v>727600000</v>
          </cell>
          <cell r="AT16249">
            <v>1028407444</v>
          </cell>
          <cell r="AU16249">
            <v>1028407444</v>
          </cell>
          <cell r="AV16249">
            <v>0</v>
          </cell>
        </row>
        <row r="16250">
          <cell r="D16250" t="str">
            <v>Қурилиш</v>
          </cell>
          <cell r="M16250" t="str">
            <v>014</v>
          </cell>
          <cell r="V16250">
            <v>65631604</v>
          </cell>
          <cell r="AF16250">
            <v>2000000</v>
          </cell>
          <cell r="AJ16250">
            <v>4335000</v>
          </cell>
          <cell r="AT16250">
            <v>0</v>
          </cell>
          <cell r="AU16250">
            <v>0</v>
          </cell>
          <cell r="AV16250">
            <v>0</v>
          </cell>
        </row>
        <row r="16251">
          <cell r="D16251" t="str">
            <v>Қурилиш</v>
          </cell>
          <cell r="M16251" t="str">
            <v>008</v>
          </cell>
          <cell r="V16251">
            <v>11366666.666666666</v>
          </cell>
          <cell r="AF16251">
            <v>480000</v>
          </cell>
          <cell r="AJ16251">
            <v>450000</v>
          </cell>
          <cell r="AT16251">
            <v>65672670</v>
          </cell>
          <cell r="AU16251">
            <v>65672670</v>
          </cell>
          <cell r="AV16251">
            <v>0</v>
          </cell>
        </row>
        <row r="16252">
          <cell r="D16252" t="str">
            <v>Қурилиш</v>
          </cell>
          <cell r="M16252" t="str">
            <v>002</v>
          </cell>
          <cell r="V16252">
            <v>141772199.66666666</v>
          </cell>
          <cell r="AF16252">
            <v>11000000</v>
          </cell>
          <cell r="AJ16252">
            <v>0</v>
          </cell>
          <cell r="AT16252">
            <v>0</v>
          </cell>
          <cell r="AU16252">
            <v>0</v>
          </cell>
          <cell r="AV16252">
            <v>0</v>
          </cell>
        </row>
        <row r="16253">
          <cell r="D16253" t="str">
            <v>Қурилиш</v>
          </cell>
          <cell r="M16253" t="str">
            <v>003</v>
          </cell>
          <cell r="V16253">
            <v>333333843.33333331</v>
          </cell>
          <cell r="AF16253">
            <v>0</v>
          </cell>
          <cell r="AJ16253">
            <v>26197125</v>
          </cell>
          <cell r="AT16253">
            <v>0</v>
          </cell>
          <cell r="AU16253">
            <v>0</v>
          </cell>
          <cell r="AV16253">
            <v>0</v>
          </cell>
        </row>
        <row r="16254">
          <cell r="D16254" t="str">
            <v>Қурилиш</v>
          </cell>
          <cell r="M16254" t="str">
            <v>003</v>
          </cell>
          <cell r="V16254">
            <v>11866666.666666666</v>
          </cell>
          <cell r="AF16254">
            <v>1500000</v>
          </cell>
          <cell r="AJ16254">
            <v>0</v>
          </cell>
          <cell r="AT16254">
            <v>0</v>
          </cell>
          <cell r="AU16254">
            <v>0</v>
          </cell>
          <cell r="AV16254">
            <v>0</v>
          </cell>
        </row>
        <row r="16255">
          <cell r="D16255" t="str">
            <v>Қурилиш</v>
          </cell>
          <cell r="M16255" t="str">
            <v>006</v>
          </cell>
          <cell r="V16255">
            <v>297976484.33333331</v>
          </cell>
          <cell r="AF16255">
            <v>0</v>
          </cell>
          <cell r="AJ16255">
            <v>0</v>
          </cell>
          <cell r="AT16255">
            <v>0</v>
          </cell>
          <cell r="AU16255">
            <v>0</v>
          </cell>
          <cell r="AV16255">
            <v>0</v>
          </cell>
        </row>
        <row r="16256">
          <cell r="D16256" t="str">
            <v>Қурилиш</v>
          </cell>
          <cell r="M16256" t="str">
            <v>012</v>
          </cell>
          <cell r="V16256">
            <v>9792966.666666666</v>
          </cell>
          <cell r="AF16256">
            <v>94386</v>
          </cell>
          <cell r="AJ16256">
            <v>0</v>
          </cell>
          <cell r="AT16256">
            <v>0</v>
          </cell>
          <cell r="AU16256">
            <v>0</v>
          </cell>
          <cell r="AV16256">
            <v>0</v>
          </cell>
        </row>
        <row r="16257">
          <cell r="D16257" t="str">
            <v>Қурилиш</v>
          </cell>
          <cell r="M16257" t="str">
            <v>004</v>
          </cell>
          <cell r="V16257">
            <v>304894177.66666669</v>
          </cell>
          <cell r="AF16257">
            <v>118822618</v>
          </cell>
          <cell r="AJ16257">
            <v>96166157</v>
          </cell>
          <cell r="AT16257">
            <v>0</v>
          </cell>
          <cell r="AU16257">
            <v>0</v>
          </cell>
          <cell r="AV16257">
            <v>0</v>
          </cell>
        </row>
        <row r="16258">
          <cell r="D16258" t="str">
            <v>Қурилиш</v>
          </cell>
          <cell r="M16258" t="str">
            <v>033</v>
          </cell>
          <cell r="V16258">
            <v>469447051</v>
          </cell>
          <cell r="AF16258">
            <v>191000000</v>
          </cell>
          <cell r="AJ16258">
            <v>157672241</v>
          </cell>
          <cell r="AT16258">
            <v>128333333</v>
          </cell>
          <cell r="AU16258">
            <v>128333333</v>
          </cell>
          <cell r="AV16258">
            <v>0</v>
          </cell>
        </row>
        <row r="16259">
          <cell r="D16259" t="str">
            <v>Қурилиш</v>
          </cell>
          <cell r="M16259" t="str">
            <v>003</v>
          </cell>
          <cell r="V16259">
            <v>7816666.666666667</v>
          </cell>
          <cell r="AF16259">
            <v>0</v>
          </cell>
          <cell r="AJ16259">
            <v>0</v>
          </cell>
          <cell r="AT16259">
            <v>0</v>
          </cell>
          <cell r="AU16259">
            <v>0</v>
          </cell>
          <cell r="AV16259">
            <v>0</v>
          </cell>
        </row>
        <row r="16260">
          <cell r="D16260" t="str">
            <v>Қурилиш</v>
          </cell>
          <cell r="M16260" t="str">
            <v>004</v>
          </cell>
          <cell r="V16260">
            <v>28000000</v>
          </cell>
          <cell r="AF16260">
            <v>0</v>
          </cell>
          <cell r="AJ16260">
            <v>0</v>
          </cell>
          <cell r="AT16260">
            <v>0</v>
          </cell>
          <cell r="AU16260">
            <v>0</v>
          </cell>
          <cell r="AV16260">
            <v>0</v>
          </cell>
        </row>
        <row r="16261">
          <cell r="D16261" t="str">
            <v>Қурилиш</v>
          </cell>
          <cell r="M16261" t="str">
            <v>048</v>
          </cell>
          <cell r="V16261">
            <v>3333333.3333333335</v>
          </cell>
          <cell r="AF16261">
            <v>53600000</v>
          </cell>
          <cell r="AJ16261">
            <v>0</v>
          </cell>
          <cell r="AT16261">
            <v>0</v>
          </cell>
          <cell r="AU16261">
            <v>0</v>
          </cell>
          <cell r="AV16261">
            <v>0</v>
          </cell>
        </row>
        <row r="16262">
          <cell r="D16262" t="str">
            <v>Қурилиш</v>
          </cell>
          <cell r="M16262" t="str">
            <v>053</v>
          </cell>
          <cell r="V16262">
            <v>1126820293.3333333</v>
          </cell>
          <cell r="AF16262">
            <v>260100000</v>
          </cell>
          <cell r="AJ16262">
            <v>163504966</v>
          </cell>
          <cell r="AT16262">
            <v>0</v>
          </cell>
          <cell r="AU16262">
            <v>0</v>
          </cell>
          <cell r="AV16262">
            <v>0</v>
          </cell>
        </row>
        <row r="16263">
          <cell r="D16263" t="str">
            <v>Қурилиш</v>
          </cell>
          <cell r="M16263" t="str">
            <v>055</v>
          </cell>
          <cell r="V16263">
            <v>1490920.3333333333</v>
          </cell>
          <cell r="AF16263">
            <v>1000000</v>
          </cell>
          <cell r="AJ16263">
            <v>0</v>
          </cell>
          <cell r="AT16263">
            <v>0</v>
          </cell>
          <cell r="AU16263">
            <v>0</v>
          </cell>
          <cell r="AV16263">
            <v>0</v>
          </cell>
        </row>
        <row r="16264">
          <cell r="D16264" t="str">
            <v>Қурилиш</v>
          </cell>
          <cell r="M16264" t="str">
            <v>012</v>
          </cell>
          <cell r="V16264">
            <v>7700000</v>
          </cell>
          <cell r="AF16264">
            <v>0</v>
          </cell>
          <cell r="AJ16264">
            <v>20000</v>
          </cell>
          <cell r="AT16264">
            <v>0</v>
          </cell>
          <cell r="AU16264">
            <v>0</v>
          </cell>
          <cell r="AV16264">
            <v>0</v>
          </cell>
        </row>
        <row r="16265">
          <cell r="D16265" t="str">
            <v>Қурилиш</v>
          </cell>
          <cell r="M16265" t="str">
            <v>051</v>
          </cell>
          <cell r="V16265">
            <v>27885266.666666668</v>
          </cell>
          <cell r="AF16265">
            <v>0</v>
          </cell>
          <cell r="AJ16265">
            <v>1025010</v>
          </cell>
          <cell r="AT16265">
            <v>0</v>
          </cell>
          <cell r="AU16265">
            <v>0</v>
          </cell>
          <cell r="AV16265">
            <v>0</v>
          </cell>
        </row>
        <row r="16266">
          <cell r="D16266" t="str">
            <v>Қурилиш</v>
          </cell>
          <cell r="M16266" t="str">
            <v>002</v>
          </cell>
          <cell r="V16266">
            <v>670502755</v>
          </cell>
          <cell r="AF16266">
            <v>237180000</v>
          </cell>
          <cell r="AJ16266">
            <v>148048906</v>
          </cell>
          <cell r="AT16266">
            <v>0</v>
          </cell>
          <cell r="AU16266">
            <v>0</v>
          </cell>
          <cell r="AV16266">
            <v>0</v>
          </cell>
        </row>
        <row r="16267">
          <cell r="D16267" t="str">
            <v>Қурилиш</v>
          </cell>
          <cell r="M16267" t="str">
            <v>008</v>
          </cell>
          <cell r="V16267">
            <v>3867494.6666666665</v>
          </cell>
          <cell r="AF16267">
            <v>0</v>
          </cell>
          <cell r="AJ16267">
            <v>0</v>
          </cell>
          <cell r="AT16267">
            <v>0</v>
          </cell>
          <cell r="AU16267">
            <v>0</v>
          </cell>
          <cell r="AV16267">
            <v>0</v>
          </cell>
        </row>
        <row r="16268">
          <cell r="D16268" t="str">
            <v>Қурилиш</v>
          </cell>
          <cell r="M16268" t="str">
            <v>003</v>
          </cell>
          <cell r="V16268">
            <v>14715009.333333334</v>
          </cell>
          <cell r="AF16268">
            <v>0</v>
          </cell>
          <cell r="AJ16268">
            <v>1100000</v>
          </cell>
          <cell r="AT16268">
            <v>0</v>
          </cell>
          <cell r="AU16268">
            <v>0</v>
          </cell>
          <cell r="AV16268">
            <v>0</v>
          </cell>
        </row>
        <row r="16269">
          <cell r="D16269" t="str">
            <v>Қурилиш</v>
          </cell>
          <cell r="M16269" t="str">
            <v>051</v>
          </cell>
          <cell r="V16269">
            <v>1607157358</v>
          </cell>
          <cell r="AF16269">
            <v>1885071449</v>
          </cell>
          <cell r="AJ16269">
            <v>370019982</v>
          </cell>
          <cell r="AT16269">
            <v>929348436.37999988</v>
          </cell>
          <cell r="AU16269">
            <v>929348436.37999988</v>
          </cell>
          <cell r="AV16269">
            <v>0</v>
          </cell>
        </row>
        <row r="16270">
          <cell r="D16270" t="str">
            <v>Қурилиш</v>
          </cell>
          <cell r="M16270" t="str">
            <v>002</v>
          </cell>
          <cell r="V16270">
            <v>149989533.33333334</v>
          </cell>
          <cell r="AF16270">
            <v>0</v>
          </cell>
          <cell r="AJ16270">
            <v>0</v>
          </cell>
          <cell r="AT16270">
            <v>0</v>
          </cell>
          <cell r="AU16270">
            <v>0</v>
          </cell>
          <cell r="AV16270">
            <v>0</v>
          </cell>
        </row>
        <row r="16271">
          <cell r="D16271" t="str">
            <v>Қурилиш</v>
          </cell>
          <cell r="M16271" t="str">
            <v>003</v>
          </cell>
          <cell r="V16271">
            <v>99771534.666666672</v>
          </cell>
          <cell r="AF16271">
            <v>0</v>
          </cell>
          <cell r="AJ16271">
            <v>21000000</v>
          </cell>
          <cell r="AT16271">
            <v>0</v>
          </cell>
          <cell r="AU16271">
            <v>0</v>
          </cell>
          <cell r="AV16271">
            <v>0</v>
          </cell>
        </row>
        <row r="16272">
          <cell r="D16272" t="str">
            <v>Қурилиш</v>
          </cell>
          <cell r="M16272" t="str">
            <v>031</v>
          </cell>
          <cell r="V16272">
            <v>150000</v>
          </cell>
          <cell r="AF16272">
            <v>25000</v>
          </cell>
          <cell r="AJ16272">
            <v>0</v>
          </cell>
          <cell r="AT16272">
            <v>0</v>
          </cell>
          <cell r="AU16272">
            <v>0</v>
          </cell>
          <cell r="AV16272">
            <v>0</v>
          </cell>
        </row>
        <row r="16273">
          <cell r="D16273" t="str">
            <v>Қурилиш</v>
          </cell>
          <cell r="M16273" t="str">
            <v>031</v>
          </cell>
          <cell r="V16273">
            <v>35281666.666666664</v>
          </cell>
          <cell r="AF16273">
            <v>0</v>
          </cell>
          <cell r="AJ16273">
            <v>0</v>
          </cell>
          <cell r="AT16273">
            <v>0</v>
          </cell>
          <cell r="AU16273">
            <v>0</v>
          </cell>
          <cell r="AV16273">
            <v>0</v>
          </cell>
        </row>
        <row r="16274">
          <cell r="D16274" t="str">
            <v>Қурилиш</v>
          </cell>
          <cell r="M16274" t="str">
            <v>009</v>
          </cell>
          <cell r="V16274">
            <v>566666.66666666663</v>
          </cell>
          <cell r="AF16274">
            <v>0</v>
          </cell>
          <cell r="AJ16274">
            <v>0</v>
          </cell>
          <cell r="AT16274">
            <v>0</v>
          </cell>
          <cell r="AU16274">
            <v>0</v>
          </cell>
          <cell r="AV16274">
            <v>0</v>
          </cell>
        </row>
        <row r="16275">
          <cell r="D16275" t="str">
            <v>Қурилиш</v>
          </cell>
          <cell r="M16275" t="str">
            <v>053</v>
          </cell>
          <cell r="V16275">
            <v>36822824.666666664</v>
          </cell>
          <cell r="AF16275">
            <v>0</v>
          </cell>
          <cell r="AJ16275">
            <v>0</v>
          </cell>
          <cell r="AT16275">
            <v>0</v>
          </cell>
          <cell r="AU16275">
            <v>0</v>
          </cell>
          <cell r="AV16275">
            <v>0</v>
          </cell>
        </row>
        <row r="16276">
          <cell r="D16276" t="str">
            <v>Қурилиш</v>
          </cell>
          <cell r="M16276" t="str">
            <v>009</v>
          </cell>
          <cell r="V16276">
            <v>274166666.66666669</v>
          </cell>
          <cell r="AF16276">
            <v>0</v>
          </cell>
          <cell r="AJ16276">
            <v>0</v>
          </cell>
          <cell r="AT16276">
            <v>0</v>
          </cell>
          <cell r="AU16276">
            <v>0</v>
          </cell>
          <cell r="AV16276">
            <v>0</v>
          </cell>
        </row>
        <row r="16277">
          <cell r="D16277" t="str">
            <v>Қурилиш</v>
          </cell>
          <cell r="M16277" t="str">
            <v>003</v>
          </cell>
          <cell r="V16277">
            <v>615034</v>
          </cell>
          <cell r="AF16277">
            <v>0</v>
          </cell>
          <cell r="AJ16277">
            <v>0</v>
          </cell>
          <cell r="AT16277">
            <v>4771042</v>
          </cell>
          <cell r="AU16277">
            <v>4771042</v>
          </cell>
          <cell r="AV16277">
            <v>0</v>
          </cell>
        </row>
        <row r="16278">
          <cell r="D16278" t="str">
            <v>Қурилиш</v>
          </cell>
          <cell r="M16278" t="str">
            <v>004</v>
          </cell>
          <cell r="V16278">
            <v>165000</v>
          </cell>
          <cell r="AF16278">
            <v>0</v>
          </cell>
          <cell r="AJ16278">
            <v>0</v>
          </cell>
          <cell r="AT16278">
            <v>0</v>
          </cell>
          <cell r="AU16278">
            <v>0</v>
          </cell>
          <cell r="AV16278">
            <v>0</v>
          </cell>
        </row>
        <row r="16279">
          <cell r="D16279" t="str">
            <v>Қурилиш</v>
          </cell>
          <cell r="M16279" t="str">
            <v>002</v>
          </cell>
          <cell r="V16279">
            <v>6290333.333333333</v>
          </cell>
          <cell r="AF16279">
            <v>0</v>
          </cell>
          <cell r="AJ16279">
            <v>0</v>
          </cell>
          <cell r="AT16279">
            <v>68086923</v>
          </cell>
          <cell r="AU16279">
            <v>68086923</v>
          </cell>
          <cell r="AV16279">
            <v>0</v>
          </cell>
        </row>
        <row r="16280">
          <cell r="D16280" t="str">
            <v>Қурилиш</v>
          </cell>
          <cell r="M16280" t="str">
            <v>012</v>
          </cell>
          <cell r="V16280">
            <v>87972420.333333328</v>
          </cell>
          <cell r="AF16280">
            <v>0</v>
          </cell>
          <cell r="AJ16280">
            <v>0</v>
          </cell>
          <cell r="AT16280">
            <v>0</v>
          </cell>
          <cell r="AU16280">
            <v>0</v>
          </cell>
          <cell r="AV16280">
            <v>0</v>
          </cell>
        </row>
        <row r="16281">
          <cell r="D16281" t="str">
            <v>Қурилиш</v>
          </cell>
          <cell r="M16281" t="str">
            <v>053</v>
          </cell>
          <cell r="V16281">
            <v>44411234.333333336</v>
          </cell>
          <cell r="AF16281">
            <v>100000</v>
          </cell>
          <cell r="AJ16281">
            <v>0</v>
          </cell>
          <cell r="AT16281">
            <v>0</v>
          </cell>
          <cell r="AU16281">
            <v>0</v>
          </cell>
          <cell r="AV16281">
            <v>0</v>
          </cell>
        </row>
        <row r="16282">
          <cell r="D16282" t="str">
            <v>Қурилиш</v>
          </cell>
          <cell r="M16282" t="str">
            <v>004</v>
          </cell>
          <cell r="V16282">
            <v>61116.333333333336</v>
          </cell>
          <cell r="AF16282">
            <v>0</v>
          </cell>
          <cell r="AJ16282">
            <v>0</v>
          </cell>
          <cell r="AT16282">
            <v>218841392</v>
          </cell>
          <cell r="AU16282">
            <v>218841392</v>
          </cell>
          <cell r="AV16282">
            <v>0</v>
          </cell>
        </row>
        <row r="16283">
          <cell r="D16283" t="str">
            <v>Қурилиш</v>
          </cell>
          <cell r="M16283" t="str">
            <v>030</v>
          </cell>
          <cell r="V16283">
            <v>372090017</v>
          </cell>
          <cell r="AF16283">
            <v>0</v>
          </cell>
          <cell r="AJ16283">
            <v>42812802</v>
          </cell>
          <cell r="AT16283">
            <v>0</v>
          </cell>
          <cell r="AU16283">
            <v>0</v>
          </cell>
          <cell r="AV16283">
            <v>0</v>
          </cell>
        </row>
        <row r="16284">
          <cell r="D16284" t="str">
            <v>Қурилиш</v>
          </cell>
          <cell r="M16284" t="str">
            <v>033</v>
          </cell>
          <cell r="V16284">
            <v>23333333.333333332</v>
          </cell>
          <cell r="AF16284">
            <v>0</v>
          </cell>
          <cell r="AJ16284">
            <v>0</v>
          </cell>
          <cell r="AT16284">
            <v>0</v>
          </cell>
          <cell r="AU16284">
            <v>0</v>
          </cell>
          <cell r="AV16284">
            <v>0</v>
          </cell>
        </row>
        <row r="16285">
          <cell r="D16285" t="str">
            <v>Қурилиш</v>
          </cell>
          <cell r="M16285" t="str">
            <v>051</v>
          </cell>
          <cell r="V16285">
            <v>133333.33333333334</v>
          </cell>
          <cell r="AF16285">
            <v>0</v>
          </cell>
          <cell r="AJ16285">
            <v>0</v>
          </cell>
          <cell r="AT16285">
            <v>0</v>
          </cell>
          <cell r="AU16285">
            <v>0</v>
          </cell>
          <cell r="AV16285">
            <v>0</v>
          </cell>
        </row>
        <row r="16286">
          <cell r="D16286" t="str">
            <v>Қурилиш</v>
          </cell>
          <cell r="M16286" t="str">
            <v>011</v>
          </cell>
          <cell r="V16286">
            <v>621270953.33333337</v>
          </cell>
          <cell r="AF16286">
            <v>478133850</v>
          </cell>
          <cell r="AJ16286">
            <v>73649431</v>
          </cell>
          <cell r="AT16286">
            <v>0</v>
          </cell>
          <cell r="AU16286">
            <v>0</v>
          </cell>
          <cell r="AV16286">
            <v>0</v>
          </cell>
        </row>
        <row r="16287">
          <cell r="D16287" t="str">
            <v>Қурилиш</v>
          </cell>
          <cell r="M16287" t="str">
            <v>053</v>
          </cell>
          <cell r="V16287">
            <v>40383333.333333336</v>
          </cell>
          <cell r="AF16287">
            <v>0</v>
          </cell>
          <cell r="AJ16287">
            <v>0</v>
          </cell>
          <cell r="AT16287">
            <v>0</v>
          </cell>
          <cell r="AU16287">
            <v>0</v>
          </cell>
          <cell r="AV16287">
            <v>0</v>
          </cell>
        </row>
        <row r="16288">
          <cell r="D16288" t="str">
            <v>Қурилиш</v>
          </cell>
          <cell r="M16288" t="str">
            <v>051</v>
          </cell>
          <cell r="V16288">
            <v>51028675</v>
          </cell>
          <cell r="AF16288">
            <v>1727</v>
          </cell>
          <cell r="AJ16288">
            <v>0</v>
          </cell>
          <cell r="AT16288">
            <v>0</v>
          </cell>
          <cell r="AU16288">
            <v>0</v>
          </cell>
          <cell r="AV16288">
            <v>0</v>
          </cell>
        </row>
        <row r="16289">
          <cell r="D16289" t="str">
            <v>Қурилиш</v>
          </cell>
          <cell r="M16289" t="str">
            <v>048</v>
          </cell>
          <cell r="V16289">
            <v>47058642</v>
          </cell>
          <cell r="AF16289">
            <v>0</v>
          </cell>
          <cell r="AJ16289">
            <v>0</v>
          </cell>
          <cell r="AT16289">
            <v>0</v>
          </cell>
          <cell r="AU16289">
            <v>0</v>
          </cell>
          <cell r="AV16289">
            <v>0</v>
          </cell>
        </row>
        <row r="16290">
          <cell r="D16290" t="str">
            <v>Қурилиш</v>
          </cell>
          <cell r="M16290" t="str">
            <v>002</v>
          </cell>
          <cell r="V16290">
            <v>329860862.33333331</v>
          </cell>
          <cell r="AF16290">
            <v>0</v>
          </cell>
          <cell r="AJ16290">
            <v>0</v>
          </cell>
          <cell r="AT16290">
            <v>0</v>
          </cell>
          <cell r="AU16290">
            <v>0</v>
          </cell>
          <cell r="AV16290">
            <v>0</v>
          </cell>
        </row>
        <row r="16291">
          <cell r="D16291" t="str">
            <v>Қурилиш</v>
          </cell>
          <cell r="M16291" t="str">
            <v>003</v>
          </cell>
          <cell r="V16291">
            <v>216196939</v>
          </cell>
          <cell r="AF16291">
            <v>30000000</v>
          </cell>
          <cell r="AJ16291">
            <v>0</v>
          </cell>
          <cell r="AT16291">
            <v>0</v>
          </cell>
          <cell r="AU16291">
            <v>0</v>
          </cell>
          <cell r="AV16291">
            <v>0</v>
          </cell>
        </row>
        <row r="16292">
          <cell r="D16292" t="str">
            <v>Қурилиш</v>
          </cell>
          <cell r="M16292" t="str">
            <v>033</v>
          </cell>
          <cell r="V16292">
            <v>359877450</v>
          </cell>
          <cell r="AF16292">
            <v>161176080</v>
          </cell>
          <cell r="AJ16292">
            <v>82268845</v>
          </cell>
          <cell r="AT16292">
            <v>0</v>
          </cell>
          <cell r="AU16292">
            <v>0</v>
          </cell>
          <cell r="AV16292">
            <v>0</v>
          </cell>
        </row>
        <row r="16293">
          <cell r="D16293" t="str">
            <v>Қурилиш</v>
          </cell>
          <cell r="M16293" t="str">
            <v>009</v>
          </cell>
          <cell r="V16293">
            <v>64327924.333333336</v>
          </cell>
          <cell r="AF16293">
            <v>12566960</v>
          </cell>
          <cell r="AJ16293">
            <v>0</v>
          </cell>
          <cell r="AT16293">
            <v>0</v>
          </cell>
          <cell r="AU16293">
            <v>0</v>
          </cell>
          <cell r="AV16293">
            <v>0</v>
          </cell>
        </row>
        <row r="16294">
          <cell r="D16294" t="str">
            <v>Қурилиш</v>
          </cell>
          <cell r="M16294" t="str">
            <v>003</v>
          </cell>
          <cell r="V16294">
            <v>40856793.333333336</v>
          </cell>
          <cell r="AF16294">
            <v>0</v>
          </cell>
          <cell r="AJ16294">
            <v>0</v>
          </cell>
          <cell r="AT16294">
            <v>0</v>
          </cell>
          <cell r="AU16294">
            <v>0</v>
          </cell>
          <cell r="AV16294">
            <v>0</v>
          </cell>
        </row>
        <row r="16295">
          <cell r="D16295" t="str">
            <v>Қурилиш</v>
          </cell>
          <cell r="M16295" t="str">
            <v>053</v>
          </cell>
          <cell r="V16295">
            <v>159628242.66666666</v>
          </cell>
          <cell r="AF16295">
            <v>0</v>
          </cell>
          <cell r="AJ16295">
            <v>0</v>
          </cell>
          <cell r="AT16295">
            <v>0</v>
          </cell>
          <cell r="AU16295">
            <v>0</v>
          </cell>
          <cell r="AV16295">
            <v>0</v>
          </cell>
        </row>
        <row r="16296">
          <cell r="D16296" t="str">
            <v>Қурилиш</v>
          </cell>
          <cell r="M16296" t="str">
            <v>053</v>
          </cell>
          <cell r="V16296">
            <v>58000000</v>
          </cell>
          <cell r="AF16296">
            <v>0</v>
          </cell>
          <cell r="AJ16296">
            <v>0</v>
          </cell>
          <cell r="AT16296">
            <v>0</v>
          </cell>
          <cell r="AU16296">
            <v>0</v>
          </cell>
          <cell r="AV16296">
            <v>0</v>
          </cell>
        </row>
        <row r="16297">
          <cell r="D16297" t="str">
            <v>Қурилиш</v>
          </cell>
          <cell r="M16297" t="str">
            <v>033</v>
          </cell>
          <cell r="V16297">
            <v>8666933.333333334</v>
          </cell>
          <cell r="AF16297">
            <v>5381817</v>
          </cell>
          <cell r="AJ16297">
            <v>0</v>
          </cell>
          <cell r="AT16297">
            <v>0</v>
          </cell>
          <cell r="AU16297">
            <v>0</v>
          </cell>
          <cell r="AV16297">
            <v>0</v>
          </cell>
        </row>
        <row r="16298">
          <cell r="D16298" t="str">
            <v>Қурилиш</v>
          </cell>
          <cell r="M16298" t="str">
            <v>056</v>
          </cell>
          <cell r="V16298">
            <v>34675000</v>
          </cell>
          <cell r="AF16298">
            <v>0</v>
          </cell>
          <cell r="AJ16298">
            <v>0</v>
          </cell>
          <cell r="AT16298">
            <v>0</v>
          </cell>
          <cell r="AU16298">
            <v>0</v>
          </cell>
          <cell r="AV16298">
            <v>0</v>
          </cell>
        </row>
        <row r="16299">
          <cell r="D16299" t="str">
            <v>Қурилиш</v>
          </cell>
          <cell r="M16299" t="str">
            <v>006</v>
          </cell>
          <cell r="V16299">
            <v>44166666.666666664</v>
          </cell>
          <cell r="AF16299">
            <v>0</v>
          </cell>
          <cell r="AJ16299">
            <v>0</v>
          </cell>
          <cell r="AT16299">
            <v>478893334</v>
          </cell>
          <cell r="AU16299">
            <v>478893334</v>
          </cell>
          <cell r="AV16299">
            <v>0</v>
          </cell>
        </row>
        <row r="16300">
          <cell r="D16300" t="str">
            <v>Қурилиш</v>
          </cell>
          <cell r="M16300" t="str">
            <v>030</v>
          </cell>
          <cell r="V16300">
            <v>442446912.66666669</v>
          </cell>
          <cell r="AF16300">
            <v>390374063</v>
          </cell>
          <cell r="AJ16300">
            <v>51320591</v>
          </cell>
          <cell r="AT16300">
            <v>0</v>
          </cell>
          <cell r="AU16300">
            <v>0</v>
          </cell>
          <cell r="AV16300">
            <v>0</v>
          </cell>
        </row>
        <row r="16301">
          <cell r="D16301" t="str">
            <v>Қурилиш</v>
          </cell>
          <cell r="M16301" t="str">
            <v>033</v>
          </cell>
          <cell r="V16301">
            <v>122745755.66666667</v>
          </cell>
          <cell r="AF16301">
            <v>10000000</v>
          </cell>
          <cell r="AJ16301">
            <v>0</v>
          </cell>
          <cell r="AT16301">
            <v>0</v>
          </cell>
          <cell r="AU16301">
            <v>0</v>
          </cell>
          <cell r="AV16301">
            <v>0</v>
          </cell>
        </row>
        <row r="16302">
          <cell r="D16302" t="str">
            <v>Қурилиш</v>
          </cell>
          <cell r="M16302" t="str">
            <v>055</v>
          </cell>
          <cell r="V16302">
            <v>127985333.33333333</v>
          </cell>
          <cell r="AF16302">
            <v>15000000</v>
          </cell>
          <cell r="AJ16302">
            <v>11077500</v>
          </cell>
          <cell r="AT16302">
            <v>300000002</v>
          </cell>
          <cell r="AU16302">
            <v>0</v>
          </cell>
          <cell r="AV16302">
            <v>300000002</v>
          </cell>
        </row>
        <row r="16303">
          <cell r="D16303" t="str">
            <v>Қурилиш</v>
          </cell>
          <cell r="M16303" t="str">
            <v>014</v>
          </cell>
          <cell r="V16303">
            <v>24912370</v>
          </cell>
          <cell r="AF16303">
            <v>0</v>
          </cell>
          <cell r="AJ16303">
            <v>5500000</v>
          </cell>
          <cell r="AT16303">
            <v>0</v>
          </cell>
          <cell r="AU16303">
            <v>0</v>
          </cell>
          <cell r="AV16303">
            <v>0</v>
          </cell>
        </row>
        <row r="16304">
          <cell r="D16304" t="str">
            <v>Қурилиш</v>
          </cell>
          <cell r="M16304" t="str">
            <v>009</v>
          </cell>
          <cell r="V16304">
            <v>10657497.333333334</v>
          </cell>
          <cell r="AF16304">
            <v>0</v>
          </cell>
          <cell r="AJ16304">
            <v>0</v>
          </cell>
          <cell r="AT16304">
            <v>0</v>
          </cell>
          <cell r="AU16304">
            <v>0</v>
          </cell>
          <cell r="AV16304">
            <v>0</v>
          </cell>
        </row>
        <row r="16305">
          <cell r="D16305" t="str">
            <v>Қурилиш</v>
          </cell>
          <cell r="M16305" t="str">
            <v>011</v>
          </cell>
          <cell r="V16305">
            <v>70703112.666666672</v>
          </cell>
          <cell r="AF16305">
            <v>0</v>
          </cell>
          <cell r="AJ16305">
            <v>0</v>
          </cell>
          <cell r="AT16305">
            <v>14806209</v>
          </cell>
          <cell r="AU16305">
            <v>14806209</v>
          </cell>
          <cell r="AV16305">
            <v>0</v>
          </cell>
        </row>
        <row r="16306">
          <cell r="D16306" t="str">
            <v>Қурилиш</v>
          </cell>
          <cell r="M16306" t="str">
            <v>033</v>
          </cell>
          <cell r="V16306">
            <v>26895047.333333332</v>
          </cell>
          <cell r="AF16306">
            <v>0</v>
          </cell>
          <cell r="AJ16306">
            <v>0</v>
          </cell>
          <cell r="AT16306">
            <v>0</v>
          </cell>
          <cell r="AU16306">
            <v>0</v>
          </cell>
          <cell r="AV16306">
            <v>0</v>
          </cell>
        </row>
        <row r="16307">
          <cell r="D16307" t="str">
            <v>Қурилиш</v>
          </cell>
          <cell r="M16307" t="str">
            <v>012</v>
          </cell>
          <cell r="V16307">
            <v>17962919</v>
          </cell>
          <cell r="AF16307">
            <v>50000</v>
          </cell>
          <cell r="AJ16307">
            <v>0</v>
          </cell>
          <cell r="AT16307">
            <v>0</v>
          </cell>
          <cell r="AU16307">
            <v>0</v>
          </cell>
          <cell r="AV16307">
            <v>0</v>
          </cell>
        </row>
        <row r="16308">
          <cell r="D16308" t="str">
            <v>Қурилиш</v>
          </cell>
          <cell r="M16308" t="str">
            <v>003</v>
          </cell>
          <cell r="V16308">
            <v>1301084133.6666667</v>
          </cell>
          <cell r="AF16308">
            <v>0</v>
          </cell>
          <cell r="AJ16308">
            <v>0</v>
          </cell>
          <cell r="AT16308">
            <v>0</v>
          </cell>
          <cell r="AU16308">
            <v>0</v>
          </cell>
          <cell r="AV16308">
            <v>0</v>
          </cell>
        </row>
        <row r="16309">
          <cell r="D16309" t="str">
            <v>Қурилиш</v>
          </cell>
          <cell r="M16309" t="str">
            <v>004</v>
          </cell>
          <cell r="V16309">
            <v>17566016</v>
          </cell>
          <cell r="AF16309">
            <v>10000000</v>
          </cell>
          <cell r="AJ16309">
            <v>0</v>
          </cell>
          <cell r="AT16309">
            <v>0</v>
          </cell>
          <cell r="AU16309">
            <v>0</v>
          </cell>
          <cell r="AV16309">
            <v>0</v>
          </cell>
        </row>
        <row r="16310">
          <cell r="D16310" t="str">
            <v>Қурилиш</v>
          </cell>
          <cell r="M16310" t="str">
            <v>004</v>
          </cell>
          <cell r="V16310">
            <v>10533333.333333334</v>
          </cell>
          <cell r="AF16310">
            <v>170000000</v>
          </cell>
          <cell r="AJ16310">
            <v>0</v>
          </cell>
          <cell r="AT16310">
            <v>750000000</v>
          </cell>
          <cell r="AU16310">
            <v>750000000</v>
          </cell>
          <cell r="AV16310">
            <v>0</v>
          </cell>
        </row>
        <row r="16311">
          <cell r="D16311" t="str">
            <v>Қурилиш</v>
          </cell>
          <cell r="M16311" t="str">
            <v>003</v>
          </cell>
          <cell r="V16311">
            <v>35448373</v>
          </cell>
          <cell r="AF16311">
            <v>7603714</v>
          </cell>
          <cell r="AJ16311">
            <v>0</v>
          </cell>
          <cell r="AT16311">
            <v>0</v>
          </cell>
          <cell r="AU16311">
            <v>0</v>
          </cell>
          <cell r="AV16311">
            <v>0</v>
          </cell>
        </row>
        <row r="16312">
          <cell r="D16312" t="str">
            <v>Қурилиш</v>
          </cell>
          <cell r="M16312" t="str">
            <v>006</v>
          </cell>
          <cell r="V16312">
            <v>305333.33333333331</v>
          </cell>
          <cell r="AF16312">
            <v>39920</v>
          </cell>
          <cell r="AJ16312">
            <v>0</v>
          </cell>
          <cell r="AT16312">
            <v>0</v>
          </cell>
          <cell r="AU16312">
            <v>0</v>
          </cell>
          <cell r="AV16312">
            <v>0</v>
          </cell>
        </row>
        <row r="16313">
          <cell r="D16313" t="str">
            <v>Қурилиш</v>
          </cell>
          <cell r="M16313" t="str">
            <v>033</v>
          </cell>
          <cell r="V16313">
            <v>933333.33333333337</v>
          </cell>
          <cell r="AF16313">
            <v>0</v>
          </cell>
          <cell r="AJ16313">
            <v>0</v>
          </cell>
          <cell r="AT16313">
            <v>0</v>
          </cell>
          <cell r="AU16313">
            <v>0</v>
          </cell>
          <cell r="AV16313">
            <v>0</v>
          </cell>
        </row>
        <row r="16314">
          <cell r="D16314" t="str">
            <v>Қурилиш</v>
          </cell>
          <cell r="M16314" t="str">
            <v>033</v>
          </cell>
          <cell r="V16314">
            <v>1068837666.6666666</v>
          </cell>
          <cell r="AF16314">
            <v>0</v>
          </cell>
          <cell r="AJ16314">
            <v>0</v>
          </cell>
          <cell r="AT16314">
            <v>15413957564</v>
          </cell>
          <cell r="AU16314">
            <v>15413957564</v>
          </cell>
          <cell r="AV16314">
            <v>0</v>
          </cell>
        </row>
        <row r="16315">
          <cell r="D16315" t="str">
            <v>Қурилиш</v>
          </cell>
          <cell r="M16315" t="str">
            <v>003</v>
          </cell>
          <cell r="V16315">
            <v>266.66666666666669</v>
          </cell>
          <cell r="AF16315">
            <v>0</v>
          </cell>
          <cell r="AJ16315">
            <v>0</v>
          </cell>
          <cell r="AT16315">
            <v>0</v>
          </cell>
          <cell r="AU16315">
            <v>0</v>
          </cell>
          <cell r="AV16315">
            <v>0</v>
          </cell>
        </row>
        <row r="16316">
          <cell r="D16316" t="str">
            <v>Қурилиш</v>
          </cell>
          <cell r="M16316" t="str">
            <v>002</v>
          </cell>
          <cell r="V16316">
            <v>79059132.666666672</v>
          </cell>
          <cell r="AF16316">
            <v>0</v>
          </cell>
          <cell r="AJ16316">
            <v>0</v>
          </cell>
          <cell r="AT16316">
            <v>0</v>
          </cell>
          <cell r="AU16316">
            <v>0</v>
          </cell>
          <cell r="AV16316">
            <v>0</v>
          </cell>
        </row>
        <row r="16317">
          <cell r="D16317" t="str">
            <v>Қурилиш</v>
          </cell>
          <cell r="M16317" t="str">
            <v>004</v>
          </cell>
          <cell r="V16317">
            <v>15000000</v>
          </cell>
          <cell r="AF16317">
            <v>0</v>
          </cell>
          <cell r="AJ16317">
            <v>22300</v>
          </cell>
          <cell r="AT16317">
            <v>0</v>
          </cell>
          <cell r="AU16317">
            <v>0</v>
          </cell>
          <cell r="AV16317">
            <v>0</v>
          </cell>
        </row>
        <row r="16318">
          <cell r="D16318" t="str">
            <v>Қурилиш</v>
          </cell>
          <cell r="M16318" t="str">
            <v>009</v>
          </cell>
          <cell r="V16318">
            <v>22233333.333333332</v>
          </cell>
          <cell r="AF16318">
            <v>0</v>
          </cell>
          <cell r="AJ16318">
            <v>0</v>
          </cell>
          <cell r="AT16318">
            <v>201699242</v>
          </cell>
          <cell r="AU16318">
            <v>201699242</v>
          </cell>
          <cell r="AV16318">
            <v>0</v>
          </cell>
        </row>
        <row r="16319">
          <cell r="D16319" t="str">
            <v>Қурилиш</v>
          </cell>
          <cell r="M16319" t="str">
            <v>012</v>
          </cell>
          <cell r="V16319">
            <v>2860000</v>
          </cell>
          <cell r="AF16319">
            <v>0</v>
          </cell>
          <cell r="AJ16319">
            <v>0</v>
          </cell>
          <cell r="AT16319">
            <v>0</v>
          </cell>
          <cell r="AU16319">
            <v>0</v>
          </cell>
          <cell r="AV16319">
            <v>0</v>
          </cell>
        </row>
        <row r="16320">
          <cell r="D16320" t="str">
            <v>Қурилиш</v>
          </cell>
          <cell r="M16320" t="str">
            <v>011</v>
          </cell>
          <cell r="V16320">
            <v>1958272700</v>
          </cell>
          <cell r="AF16320">
            <v>457362354</v>
          </cell>
          <cell r="AJ16320">
            <v>607027000</v>
          </cell>
          <cell r="AT16320">
            <v>1260625000</v>
          </cell>
          <cell r="AU16320">
            <v>1260625000</v>
          </cell>
          <cell r="AV16320">
            <v>0</v>
          </cell>
        </row>
        <row r="16321">
          <cell r="D16321" t="str">
            <v>Қурилиш</v>
          </cell>
          <cell r="M16321" t="str">
            <v>033</v>
          </cell>
          <cell r="V16321">
            <v>53452882.666666664</v>
          </cell>
          <cell r="AF16321">
            <v>0</v>
          </cell>
          <cell r="AJ16321">
            <v>0</v>
          </cell>
          <cell r="AT16321">
            <v>0</v>
          </cell>
          <cell r="AU16321">
            <v>0</v>
          </cell>
          <cell r="AV16321">
            <v>0</v>
          </cell>
        </row>
        <row r="16322">
          <cell r="D16322" t="str">
            <v>Қурилиш</v>
          </cell>
          <cell r="M16322" t="str">
            <v>031</v>
          </cell>
          <cell r="V16322">
            <v>19233333.333333332</v>
          </cell>
          <cell r="AF16322">
            <v>0</v>
          </cell>
          <cell r="AJ16322">
            <v>0</v>
          </cell>
          <cell r="AT16322">
            <v>0</v>
          </cell>
          <cell r="AU16322">
            <v>0</v>
          </cell>
          <cell r="AV16322">
            <v>0</v>
          </cell>
        </row>
        <row r="16323">
          <cell r="D16323" t="str">
            <v>Қурилиш</v>
          </cell>
          <cell r="M16323" t="str">
            <v>033</v>
          </cell>
          <cell r="V16323">
            <v>23496666.666666668</v>
          </cell>
          <cell r="AF16323">
            <v>0</v>
          </cell>
          <cell r="AJ16323">
            <v>0</v>
          </cell>
          <cell r="AT16323">
            <v>0</v>
          </cell>
          <cell r="AU16323">
            <v>0</v>
          </cell>
          <cell r="AV16323">
            <v>0</v>
          </cell>
        </row>
        <row r="16324">
          <cell r="D16324" t="str">
            <v>Қурилиш</v>
          </cell>
          <cell r="M16324" t="str">
            <v>003</v>
          </cell>
          <cell r="V16324">
            <v>7453424.666666667</v>
          </cell>
          <cell r="AF16324">
            <v>2500000</v>
          </cell>
          <cell r="AJ16324">
            <v>2500000</v>
          </cell>
          <cell r="AT16324">
            <v>0</v>
          </cell>
          <cell r="AU16324">
            <v>0</v>
          </cell>
          <cell r="AV16324">
            <v>0</v>
          </cell>
        </row>
        <row r="16325">
          <cell r="D16325" t="str">
            <v>Қурилиш</v>
          </cell>
          <cell r="M16325" t="str">
            <v>049</v>
          </cell>
          <cell r="V16325">
            <v>2333333.3333333335</v>
          </cell>
          <cell r="AF16325">
            <v>0</v>
          </cell>
          <cell r="AJ16325">
            <v>0</v>
          </cell>
          <cell r="AT16325">
            <v>0</v>
          </cell>
          <cell r="AU16325">
            <v>0</v>
          </cell>
          <cell r="AV16325">
            <v>0</v>
          </cell>
        </row>
        <row r="16326">
          <cell r="D16326" t="str">
            <v>Қурилиш</v>
          </cell>
          <cell r="M16326" t="str">
            <v>002</v>
          </cell>
          <cell r="V16326">
            <v>7250000</v>
          </cell>
          <cell r="AF16326">
            <v>92188000</v>
          </cell>
          <cell r="AJ16326">
            <v>0</v>
          </cell>
          <cell r="AT16326">
            <v>0</v>
          </cell>
          <cell r="AU16326">
            <v>0</v>
          </cell>
          <cell r="AV16326">
            <v>0</v>
          </cell>
        </row>
        <row r="16327">
          <cell r="D16327" t="str">
            <v>Қурилиш</v>
          </cell>
          <cell r="M16327" t="str">
            <v>033</v>
          </cell>
          <cell r="V16327">
            <v>235</v>
          </cell>
          <cell r="AF16327">
            <v>0</v>
          </cell>
          <cell r="AJ16327">
            <v>0</v>
          </cell>
          <cell r="AT16327">
            <v>0</v>
          </cell>
          <cell r="AU16327">
            <v>0</v>
          </cell>
          <cell r="AV16327">
            <v>0</v>
          </cell>
        </row>
        <row r="16328">
          <cell r="D16328" t="str">
            <v>Қурилиш</v>
          </cell>
          <cell r="M16328" t="str">
            <v>003</v>
          </cell>
          <cell r="V16328">
            <v>114333333.33333333</v>
          </cell>
          <cell r="AF16328">
            <v>70000000</v>
          </cell>
          <cell r="AJ16328">
            <v>4000000</v>
          </cell>
          <cell r="AT16328">
            <v>0</v>
          </cell>
          <cell r="AU16328">
            <v>0</v>
          </cell>
          <cell r="AV16328">
            <v>0</v>
          </cell>
        </row>
        <row r="16329">
          <cell r="D16329" t="str">
            <v>Қурилиш</v>
          </cell>
          <cell r="M16329" t="str">
            <v>002</v>
          </cell>
          <cell r="V16329">
            <v>125333333.33333333</v>
          </cell>
          <cell r="AF16329">
            <v>122000000</v>
          </cell>
          <cell r="AJ16329">
            <v>10000000</v>
          </cell>
          <cell r="AT16329">
            <v>0</v>
          </cell>
          <cell r="AU16329">
            <v>0</v>
          </cell>
          <cell r="AV16329">
            <v>0</v>
          </cell>
        </row>
        <row r="16330">
          <cell r="D16330" t="str">
            <v>Қурилиш</v>
          </cell>
          <cell r="M16330" t="str">
            <v>033</v>
          </cell>
          <cell r="V16330">
            <v>30013009.333333332</v>
          </cell>
          <cell r="AF16330">
            <v>0</v>
          </cell>
          <cell r="AJ16330">
            <v>0</v>
          </cell>
          <cell r="AT16330">
            <v>0</v>
          </cell>
          <cell r="AU16330">
            <v>0</v>
          </cell>
          <cell r="AV16330">
            <v>0</v>
          </cell>
        </row>
        <row r="16331">
          <cell r="D16331" t="str">
            <v>Қурилиш</v>
          </cell>
          <cell r="M16331" t="str">
            <v>006</v>
          </cell>
          <cell r="V16331">
            <v>103588534.66666667</v>
          </cell>
          <cell r="AF16331">
            <v>0</v>
          </cell>
          <cell r="AJ16331">
            <v>600000</v>
          </cell>
          <cell r="AT16331">
            <v>5568802240</v>
          </cell>
          <cell r="AU16331">
            <v>5568802240</v>
          </cell>
          <cell r="AV16331">
            <v>0</v>
          </cell>
        </row>
        <row r="16332">
          <cell r="D16332" t="str">
            <v>Қурилиш</v>
          </cell>
          <cell r="M16332" t="str">
            <v>002</v>
          </cell>
          <cell r="V16332">
            <v>37333333.333333336</v>
          </cell>
          <cell r="AF16332">
            <v>0</v>
          </cell>
          <cell r="AJ16332">
            <v>0</v>
          </cell>
          <cell r="AT16332">
            <v>0</v>
          </cell>
          <cell r="AU16332">
            <v>0</v>
          </cell>
          <cell r="AV16332">
            <v>0</v>
          </cell>
        </row>
        <row r="16333">
          <cell r="D16333" t="str">
            <v>Қурилиш</v>
          </cell>
          <cell r="M16333" t="str">
            <v>003</v>
          </cell>
          <cell r="V16333">
            <v>90041590</v>
          </cell>
          <cell r="AF16333">
            <v>0</v>
          </cell>
          <cell r="AJ16333">
            <v>26637569</v>
          </cell>
          <cell r="AT16333">
            <v>0</v>
          </cell>
          <cell r="AU16333">
            <v>0</v>
          </cell>
          <cell r="AV16333">
            <v>0</v>
          </cell>
        </row>
        <row r="16334">
          <cell r="D16334" t="str">
            <v>Қурилиш</v>
          </cell>
          <cell r="M16334" t="str">
            <v>049</v>
          </cell>
          <cell r="V16334">
            <v>871847.33333333337</v>
          </cell>
          <cell r="AF16334">
            <v>0</v>
          </cell>
          <cell r="AJ16334">
            <v>0</v>
          </cell>
          <cell r="AT16334">
            <v>0</v>
          </cell>
          <cell r="AU16334">
            <v>0</v>
          </cell>
          <cell r="AV16334">
            <v>0</v>
          </cell>
        </row>
        <row r="16335">
          <cell r="D16335" t="str">
            <v>Қурилиш</v>
          </cell>
          <cell r="M16335" t="str">
            <v>004</v>
          </cell>
          <cell r="V16335">
            <v>25938733.333333332</v>
          </cell>
          <cell r="AF16335">
            <v>0</v>
          </cell>
          <cell r="AJ16335">
            <v>500000</v>
          </cell>
          <cell r="AT16335">
            <v>10500000</v>
          </cell>
          <cell r="AU16335">
            <v>10500000</v>
          </cell>
          <cell r="AV16335">
            <v>0</v>
          </cell>
        </row>
        <row r="16336">
          <cell r="D16336" t="str">
            <v>Қурилиш</v>
          </cell>
          <cell r="M16336" t="str">
            <v>005</v>
          </cell>
          <cell r="V16336">
            <v>17433333.333333332</v>
          </cell>
          <cell r="AF16336">
            <v>0</v>
          </cell>
          <cell r="AJ16336">
            <v>34000</v>
          </cell>
          <cell r="AT16336">
            <v>0</v>
          </cell>
          <cell r="AU16336">
            <v>0</v>
          </cell>
          <cell r="AV16336">
            <v>0</v>
          </cell>
        </row>
        <row r="16337">
          <cell r="D16337" t="str">
            <v>Қурилиш</v>
          </cell>
          <cell r="M16337" t="str">
            <v>002</v>
          </cell>
          <cell r="V16337">
            <v>278386.33333333331</v>
          </cell>
          <cell r="AF16337">
            <v>0</v>
          </cell>
          <cell r="AJ16337">
            <v>0</v>
          </cell>
          <cell r="AT16337">
            <v>0</v>
          </cell>
          <cell r="AU16337">
            <v>0</v>
          </cell>
          <cell r="AV16337">
            <v>0</v>
          </cell>
        </row>
        <row r="16338">
          <cell r="D16338" t="str">
            <v>Қурилиш</v>
          </cell>
          <cell r="M16338" t="str">
            <v>049</v>
          </cell>
          <cell r="V16338">
            <v>391262502.33333331</v>
          </cell>
          <cell r="AF16338">
            <v>127167186</v>
          </cell>
          <cell r="AJ16338">
            <v>0</v>
          </cell>
          <cell r="AT16338">
            <v>0</v>
          </cell>
          <cell r="AU16338">
            <v>0</v>
          </cell>
          <cell r="AV16338">
            <v>0</v>
          </cell>
        </row>
        <row r="16339">
          <cell r="D16339" t="str">
            <v>Қурилиш</v>
          </cell>
          <cell r="M16339" t="str">
            <v>004</v>
          </cell>
          <cell r="V16339">
            <v>25200000</v>
          </cell>
          <cell r="AF16339">
            <v>0</v>
          </cell>
          <cell r="AJ16339">
            <v>1050000</v>
          </cell>
          <cell r="AT16339">
            <v>0</v>
          </cell>
          <cell r="AU16339">
            <v>0</v>
          </cell>
          <cell r="AV16339">
            <v>0</v>
          </cell>
        </row>
        <row r="16340">
          <cell r="D16340" t="str">
            <v>Қурилиш</v>
          </cell>
          <cell r="M16340" t="str">
            <v>003</v>
          </cell>
          <cell r="V16340">
            <v>86666.666666666672</v>
          </cell>
          <cell r="AF16340">
            <v>0</v>
          </cell>
          <cell r="AJ16340">
            <v>25000</v>
          </cell>
          <cell r="AT16340">
            <v>0</v>
          </cell>
          <cell r="AU16340">
            <v>0</v>
          </cell>
          <cell r="AV16340">
            <v>0</v>
          </cell>
        </row>
        <row r="16341">
          <cell r="D16341" t="str">
            <v>Қурилиш</v>
          </cell>
          <cell r="M16341" t="str">
            <v>033</v>
          </cell>
          <cell r="V16341">
            <v>6423333.333333333</v>
          </cell>
          <cell r="AF16341">
            <v>0</v>
          </cell>
          <cell r="AJ16341">
            <v>0</v>
          </cell>
          <cell r="AT16341">
            <v>0</v>
          </cell>
          <cell r="AU16341">
            <v>0</v>
          </cell>
          <cell r="AV16341">
            <v>0</v>
          </cell>
        </row>
        <row r="16342">
          <cell r="D16342" t="str">
            <v>Қурилиш</v>
          </cell>
          <cell r="M16342" t="str">
            <v>012</v>
          </cell>
          <cell r="V16342">
            <v>188702948.33333334</v>
          </cell>
          <cell r="AF16342">
            <v>0</v>
          </cell>
          <cell r="AJ16342">
            <v>1300000</v>
          </cell>
          <cell r="AT16342">
            <v>0</v>
          </cell>
          <cell r="AU16342">
            <v>0</v>
          </cell>
          <cell r="AV16342">
            <v>0</v>
          </cell>
        </row>
        <row r="16343">
          <cell r="D16343" t="str">
            <v>Қурилиш</v>
          </cell>
          <cell r="M16343" t="str">
            <v>033</v>
          </cell>
          <cell r="V16343">
            <v>65000000</v>
          </cell>
          <cell r="AF16343">
            <v>0</v>
          </cell>
          <cell r="AJ16343">
            <v>0</v>
          </cell>
          <cell r="AT16343">
            <v>0</v>
          </cell>
          <cell r="AU16343">
            <v>0</v>
          </cell>
          <cell r="AV16343">
            <v>0</v>
          </cell>
        </row>
        <row r="16344">
          <cell r="D16344" t="str">
            <v>Қурилиш</v>
          </cell>
          <cell r="M16344" t="str">
            <v>009</v>
          </cell>
          <cell r="V16344">
            <v>1364363</v>
          </cell>
          <cell r="AF16344">
            <v>770000</v>
          </cell>
          <cell r="AJ16344">
            <v>0</v>
          </cell>
          <cell r="AT16344">
            <v>0</v>
          </cell>
          <cell r="AU16344">
            <v>0</v>
          </cell>
          <cell r="AV16344">
            <v>0</v>
          </cell>
        </row>
        <row r="16345">
          <cell r="D16345" t="str">
            <v>Қурилиш</v>
          </cell>
          <cell r="M16345" t="str">
            <v>003</v>
          </cell>
          <cell r="V16345">
            <v>43766666.666666664</v>
          </cell>
          <cell r="AF16345">
            <v>24000000</v>
          </cell>
          <cell r="AJ16345">
            <v>12500000</v>
          </cell>
          <cell r="AT16345">
            <v>0</v>
          </cell>
          <cell r="AU16345">
            <v>0</v>
          </cell>
          <cell r="AV16345">
            <v>0</v>
          </cell>
        </row>
        <row r="16346">
          <cell r="D16346" t="str">
            <v>Қурилиш</v>
          </cell>
          <cell r="M16346" t="str">
            <v>002</v>
          </cell>
          <cell r="V16346">
            <v>21000000</v>
          </cell>
          <cell r="AF16346">
            <v>0</v>
          </cell>
          <cell r="AJ16346">
            <v>0</v>
          </cell>
          <cell r="AT16346">
            <v>0</v>
          </cell>
          <cell r="AU16346">
            <v>0</v>
          </cell>
          <cell r="AV16346">
            <v>0</v>
          </cell>
        </row>
        <row r="16347">
          <cell r="D16347" t="str">
            <v>Қурилиш</v>
          </cell>
          <cell r="M16347" t="str">
            <v>033</v>
          </cell>
          <cell r="V16347">
            <v>33333333.333333332</v>
          </cell>
          <cell r="AF16347">
            <v>0</v>
          </cell>
          <cell r="AJ16347">
            <v>0</v>
          </cell>
          <cell r="AT16347">
            <v>0</v>
          </cell>
          <cell r="AU16347">
            <v>0</v>
          </cell>
          <cell r="AV16347">
            <v>0</v>
          </cell>
        </row>
        <row r="16348">
          <cell r="D16348" t="str">
            <v>Қурилиш</v>
          </cell>
          <cell r="M16348" t="str">
            <v>033</v>
          </cell>
          <cell r="V16348">
            <v>31666666.666666668</v>
          </cell>
          <cell r="AF16348">
            <v>10000000</v>
          </cell>
          <cell r="AJ16348">
            <v>6400000</v>
          </cell>
          <cell r="AT16348">
            <v>0</v>
          </cell>
          <cell r="AU16348">
            <v>0</v>
          </cell>
          <cell r="AV16348">
            <v>0</v>
          </cell>
        </row>
        <row r="16349">
          <cell r="D16349" t="str">
            <v>Қурилиш</v>
          </cell>
          <cell r="M16349" t="str">
            <v>008</v>
          </cell>
          <cell r="V16349">
            <v>10464757</v>
          </cell>
          <cell r="AF16349">
            <v>0</v>
          </cell>
          <cell r="AJ16349">
            <v>1500000</v>
          </cell>
          <cell r="AT16349">
            <v>0</v>
          </cell>
          <cell r="AU16349">
            <v>0</v>
          </cell>
          <cell r="AV16349">
            <v>0</v>
          </cell>
        </row>
        <row r="16350">
          <cell r="D16350" t="str">
            <v>Қурилиш</v>
          </cell>
          <cell r="M16350" t="str">
            <v>049</v>
          </cell>
          <cell r="V16350">
            <v>20826824</v>
          </cell>
          <cell r="AF16350">
            <v>0</v>
          </cell>
          <cell r="AJ16350">
            <v>0</v>
          </cell>
          <cell r="AT16350">
            <v>0</v>
          </cell>
          <cell r="AU16350">
            <v>0</v>
          </cell>
          <cell r="AV16350">
            <v>0</v>
          </cell>
        </row>
        <row r="16351">
          <cell r="D16351" t="str">
            <v>Қурилиш</v>
          </cell>
          <cell r="M16351" t="str">
            <v>009</v>
          </cell>
          <cell r="V16351">
            <v>41333333.333333336</v>
          </cell>
          <cell r="AF16351">
            <v>152675650</v>
          </cell>
          <cell r="AJ16351">
            <v>0</v>
          </cell>
          <cell r="AT16351">
            <v>0</v>
          </cell>
          <cell r="AU16351">
            <v>0</v>
          </cell>
          <cell r="AV16351">
            <v>0</v>
          </cell>
        </row>
        <row r="16352">
          <cell r="D16352" t="str">
            <v>Қурилиш</v>
          </cell>
          <cell r="M16352" t="str">
            <v>002</v>
          </cell>
          <cell r="V16352">
            <v>115521580.33333333</v>
          </cell>
          <cell r="AF16352">
            <v>0</v>
          </cell>
          <cell r="AJ16352">
            <v>27284573</v>
          </cell>
          <cell r="AT16352">
            <v>0</v>
          </cell>
          <cell r="AU16352">
            <v>0</v>
          </cell>
          <cell r="AV16352">
            <v>0</v>
          </cell>
        </row>
        <row r="16353">
          <cell r="D16353" t="str">
            <v>Қурилиш</v>
          </cell>
          <cell r="M16353" t="str">
            <v>002</v>
          </cell>
          <cell r="V16353">
            <v>72200000</v>
          </cell>
          <cell r="AF16353">
            <v>100000000</v>
          </cell>
          <cell r="AJ16353">
            <v>19000000</v>
          </cell>
          <cell r="AT16353">
            <v>0</v>
          </cell>
          <cell r="AU16353">
            <v>0</v>
          </cell>
          <cell r="AV16353">
            <v>0</v>
          </cell>
        </row>
        <row r="16354">
          <cell r="D16354" t="str">
            <v>Қурилиш</v>
          </cell>
          <cell r="M16354" t="str">
            <v>014</v>
          </cell>
          <cell r="V16354">
            <v>121840444.33333333</v>
          </cell>
          <cell r="AF16354">
            <v>35500000</v>
          </cell>
          <cell r="AJ16354">
            <v>33392500</v>
          </cell>
          <cell r="AT16354">
            <v>173320488</v>
          </cell>
          <cell r="AU16354">
            <v>173320488</v>
          </cell>
          <cell r="AV16354">
            <v>0</v>
          </cell>
        </row>
        <row r="16355">
          <cell r="D16355" t="str">
            <v>Қурилиш</v>
          </cell>
          <cell r="M16355" t="str">
            <v>033</v>
          </cell>
          <cell r="V16355">
            <v>50000000</v>
          </cell>
          <cell r="AF16355">
            <v>0</v>
          </cell>
          <cell r="AJ16355">
            <v>0</v>
          </cell>
          <cell r="AT16355">
            <v>0</v>
          </cell>
          <cell r="AU16355">
            <v>0</v>
          </cell>
          <cell r="AV16355">
            <v>0</v>
          </cell>
        </row>
        <row r="16356">
          <cell r="D16356" t="str">
            <v>Қурилиш</v>
          </cell>
          <cell r="M16356" t="str">
            <v>005</v>
          </cell>
          <cell r="V16356">
            <v>8384300</v>
          </cell>
          <cell r="AF16356">
            <v>43789754</v>
          </cell>
          <cell r="AJ16356">
            <v>0</v>
          </cell>
          <cell r="AT16356">
            <v>0</v>
          </cell>
          <cell r="AU16356">
            <v>0</v>
          </cell>
          <cell r="AV16356">
            <v>0</v>
          </cell>
        </row>
        <row r="16357">
          <cell r="D16357" t="str">
            <v>Қурилиш</v>
          </cell>
          <cell r="M16357" t="str">
            <v>031</v>
          </cell>
          <cell r="V16357">
            <v>151305000</v>
          </cell>
          <cell r="AF16357">
            <v>175000000</v>
          </cell>
          <cell r="AJ16357">
            <v>2212753</v>
          </cell>
          <cell r="AT16357">
            <v>0</v>
          </cell>
          <cell r="AU16357">
            <v>0</v>
          </cell>
          <cell r="AV16357">
            <v>0</v>
          </cell>
        </row>
        <row r="16358">
          <cell r="D16358" t="str">
            <v>Қурилиш</v>
          </cell>
          <cell r="M16358" t="str">
            <v>012</v>
          </cell>
          <cell r="V16358">
            <v>26180642</v>
          </cell>
          <cell r="AF16358">
            <v>0</v>
          </cell>
          <cell r="AJ16358">
            <v>0</v>
          </cell>
          <cell r="AT16358">
            <v>0</v>
          </cell>
          <cell r="AU16358">
            <v>0</v>
          </cell>
          <cell r="AV16358">
            <v>0</v>
          </cell>
        </row>
        <row r="16359">
          <cell r="D16359" t="str">
            <v>Қурилиш</v>
          </cell>
          <cell r="M16359" t="str">
            <v>003</v>
          </cell>
          <cell r="V16359">
            <v>175892052</v>
          </cell>
          <cell r="AF16359">
            <v>30261193</v>
          </cell>
          <cell r="AJ16359">
            <v>0</v>
          </cell>
          <cell r="AT16359">
            <v>1653333324</v>
          </cell>
          <cell r="AU16359">
            <v>1653333324</v>
          </cell>
          <cell r="AV16359">
            <v>0</v>
          </cell>
        </row>
        <row r="16360">
          <cell r="D16360" t="str">
            <v>Қурилиш</v>
          </cell>
          <cell r="M16360" t="str">
            <v>003</v>
          </cell>
          <cell r="V16360">
            <v>270200</v>
          </cell>
          <cell r="AF16360">
            <v>0</v>
          </cell>
          <cell r="AJ16360">
            <v>0</v>
          </cell>
          <cell r="AT16360">
            <v>0</v>
          </cell>
          <cell r="AU16360">
            <v>0</v>
          </cell>
          <cell r="AV16360">
            <v>0</v>
          </cell>
        </row>
        <row r="16361">
          <cell r="D16361" t="str">
            <v>Қурилиш</v>
          </cell>
          <cell r="M16361" t="str">
            <v>011</v>
          </cell>
          <cell r="V16361">
            <v>90211258.333333328</v>
          </cell>
          <cell r="AF16361">
            <v>641309950</v>
          </cell>
          <cell r="AJ16361">
            <v>0</v>
          </cell>
          <cell r="AT16361">
            <v>320000000</v>
          </cell>
          <cell r="AU16361">
            <v>320000000</v>
          </cell>
          <cell r="AV16361">
            <v>0</v>
          </cell>
        </row>
        <row r="16362">
          <cell r="D16362" t="str">
            <v>Қурилиш</v>
          </cell>
          <cell r="M16362" t="str">
            <v>009</v>
          </cell>
          <cell r="V16362">
            <v>15700000</v>
          </cell>
          <cell r="AF16362">
            <v>0</v>
          </cell>
          <cell r="AJ16362">
            <v>0</v>
          </cell>
          <cell r="AT16362">
            <v>0</v>
          </cell>
          <cell r="AU16362">
            <v>0</v>
          </cell>
          <cell r="AV16362">
            <v>0</v>
          </cell>
        </row>
        <row r="16363">
          <cell r="D16363" t="str">
            <v>Қурилиш</v>
          </cell>
          <cell r="M16363" t="str">
            <v>003</v>
          </cell>
          <cell r="V16363">
            <v>10186666.666666666</v>
          </cell>
          <cell r="AF16363">
            <v>0</v>
          </cell>
          <cell r="AJ16363">
            <v>0</v>
          </cell>
          <cell r="AT16363">
            <v>0</v>
          </cell>
          <cell r="AU16363">
            <v>0</v>
          </cell>
          <cell r="AV16363">
            <v>0</v>
          </cell>
        </row>
        <row r="16364">
          <cell r="D16364" t="str">
            <v>Қурилиш</v>
          </cell>
          <cell r="M16364" t="str">
            <v>005</v>
          </cell>
          <cell r="V16364">
            <v>46269064.666666664</v>
          </cell>
          <cell r="AF16364">
            <v>35000000</v>
          </cell>
          <cell r="AJ16364">
            <v>0</v>
          </cell>
          <cell r="AT16364">
            <v>399980751</v>
          </cell>
          <cell r="AU16364">
            <v>399980751</v>
          </cell>
          <cell r="AV16364">
            <v>0</v>
          </cell>
        </row>
        <row r="16365">
          <cell r="D16365" t="str">
            <v>Қурилиш</v>
          </cell>
          <cell r="M16365" t="str">
            <v>003</v>
          </cell>
          <cell r="V16365">
            <v>353172</v>
          </cell>
          <cell r="AF16365">
            <v>0</v>
          </cell>
          <cell r="AJ16365">
            <v>0</v>
          </cell>
          <cell r="AT16365">
            <v>0</v>
          </cell>
          <cell r="AU16365">
            <v>0</v>
          </cell>
          <cell r="AV16365">
            <v>0</v>
          </cell>
        </row>
        <row r="16366">
          <cell r="D16366" t="str">
            <v>Қурилиш</v>
          </cell>
          <cell r="M16366" t="str">
            <v>002</v>
          </cell>
          <cell r="V16366">
            <v>39000000</v>
          </cell>
          <cell r="AF16366">
            <v>0</v>
          </cell>
          <cell r="AJ16366">
            <v>0</v>
          </cell>
          <cell r="AT16366">
            <v>0</v>
          </cell>
          <cell r="AU16366">
            <v>0</v>
          </cell>
          <cell r="AV16366">
            <v>0</v>
          </cell>
        </row>
        <row r="16367">
          <cell r="D16367" t="str">
            <v>Қурилиш</v>
          </cell>
          <cell r="M16367" t="str">
            <v>030</v>
          </cell>
          <cell r="V16367">
            <v>338083527.66666669</v>
          </cell>
          <cell r="AF16367">
            <v>160885000</v>
          </cell>
          <cell r="AJ16367">
            <v>84865000</v>
          </cell>
          <cell r="AT16367">
            <v>3420000000</v>
          </cell>
          <cell r="AU16367">
            <v>0</v>
          </cell>
          <cell r="AV16367">
            <v>3420000000</v>
          </cell>
        </row>
        <row r="16368">
          <cell r="D16368" t="str">
            <v>Қурилиш</v>
          </cell>
          <cell r="M16368" t="str">
            <v>005</v>
          </cell>
          <cell r="V16368">
            <v>860156095.33333337</v>
          </cell>
          <cell r="AF16368">
            <v>0</v>
          </cell>
          <cell r="AJ16368">
            <v>180000000</v>
          </cell>
          <cell r="AT16368">
            <v>3333333334</v>
          </cell>
          <cell r="AU16368">
            <v>0</v>
          </cell>
          <cell r="AV16368">
            <v>3333333334</v>
          </cell>
        </row>
        <row r="16369">
          <cell r="D16369" t="str">
            <v>Қурилиш</v>
          </cell>
          <cell r="M16369" t="str">
            <v>006</v>
          </cell>
          <cell r="V16369">
            <v>412333.33333333331</v>
          </cell>
          <cell r="AF16369">
            <v>0</v>
          </cell>
          <cell r="AJ16369">
            <v>0</v>
          </cell>
          <cell r="AT16369">
            <v>1888000000</v>
          </cell>
          <cell r="AU16369">
            <v>1888000000</v>
          </cell>
          <cell r="AV16369">
            <v>0</v>
          </cell>
        </row>
        <row r="16370">
          <cell r="D16370" t="str">
            <v>Қурилиш</v>
          </cell>
          <cell r="M16370" t="str">
            <v>033</v>
          </cell>
          <cell r="V16370">
            <v>19960000</v>
          </cell>
          <cell r="AF16370">
            <v>0</v>
          </cell>
          <cell r="AJ16370">
            <v>0</v>
          </cell>
          <cell r="AT16370">
            <v>0</v>
          </cell>
          <cell r="AU16370">
            <v>0</v>
          </cell>
          <cell r="AV16370">
            <v>0</v>
          </cell>
        </row>
        <row r="16371">
          <cell r="D16371" t="str">
            <v>Қурилиш</v>
          </cell>
          <cell r="M16371" t="str">
            <v>003</v>
          </cell>
          <cell r="V16371">
            <v>50000</v>
          </cell>
          <cell r="AF16371">
            <v>0</v>
          </cell>
          <cell r="AJ16371">
            <v>0</v>
          </cell>
          <cell r="AT16371">
            <v>0</v>
          </cell>
          <cell r="AU16371">
            <v>0</v>
          </cell>
          <cell r="AV16371">
            <v>0</v>
          </cell>
        </row>
        <row r="16372">
          <cell r="D16372" t="str">
            <v>Қурилиш</v>
          </cell>
          <cell r="M16372" t="str">
            <v>049</v>
          </cell>
          <cell r="V16372">
            <v>199000000</v>
          </cell>
          <cell r="AF16372">
            <v>0</v>
          </cell>
          <cell r="AJ16372">
            <v>39642952</v>
          </cell>
          <cell r="AT16372">
            <v>0</v>
          </cell>
          <cell r="AU16372">
            <v>0</v>
          </cell>
          <cell r="AV16372">
            <v>0</v>
          </cell>
        </row>
        <row r="16373">
          <cell r="D16373" t="str">
            <v>Қурилиш</v>
          </cell>
          <cell r="M16373" t="str">
            <v>011</v>
          </cell>
          <cell r="V16373">
            <v>124000000</v>
          </cell>
          <cell r="AF16373">
            <v>200000000</v>
          </cell>
          <cell r="AJ16373">
            <v>0</v>
          </cell>
          <cell r="AT16373">
            <v>0</v>
          </cell>
          <cell r="AU16373">
            <v>0</v>
          </cell>
          <cell r="AV16373">
            <v>0</v>
          </cell>
        </row>
        <row r="16374">
          <cell r="D16374" t="str">
            <v>Қурилиш</v>
          </cell>
          <cell r="M16374" t="str">
            <v>051</v>
          </cell>
          <cell r="V16374">
            <v>6577053.333333333</v>
          </cell>
          <cell r="AF16374">
            <v>0</v>
          </cell>
          <cell r="AJ16374">
            <v>0</v>
          </cell>
          <cell r="AT16374">
            <v>0</v>
          </cell>
          <cell r="AU16374">
            <v>0</v>
          </cell>
          <cell r="AV16374">
            <v>0</v>
          </cell>
        </row>
        <row r="16375">
          <cell r="D16375" t="str">
            <v>Қурилиш</v>
          </cell>
          <cell r="M16375" t="str">
            <v>002</v>
          </cell>
          <cell r="V16375">
            <v>29813943.333333332</v>
          </cell>
          <cell r="AF16375">
            <v>0</v>
          </cell>
          <cell r="AJ16375">
            <v>10000000</v>
          </cell>
          <cell r="AT16375">
            <v>0</v>
          </cell>
          <cell r="AU16375">
            <v>0</v>
          </cell>
          <cell r="AV16375">
            <v>0</v>
          </cell>
        </row>
        <row r="16376">
          <cell r="D16376" t="str">
            <v>Қурилиш</v>
          </cell>
          <cell r="M16376" t="str">
            <v>004</v>
          </cell>
          <cell r="V16376">
            <v>6182214.333333333</v>
          </cell>
          <cell r="AF16376">
            <v>0</v>
          </cell>
          <cell r="AJ16376">
            <v>0</v>
          </cell>
          <cell r="AT16376">
            <v>21333333</v>
          </cell>
          <cell r="AU16376">
            <v>21333333</v>
          </cell>
          <cell r="AV16376">
            <v>0</v>
          </cell>
        </row>
        <row r="16377">
          <cell r="D16377" t="str">
            <v>Қурилиш</v>
          </cell>
          <cell r="M16377" t="str">
            <v>003</v>
          </cell>
          <cell r="V16377">
            <v>1957.3333333333333</v>
          </cell>
          <cell r="AF16377">
            <v>0</v>
          </cell>
          <cell r="AJ16377">
            <v>0</v>
          </cell>
          <cell r="AT16377">
            <v>0</v>
          </cell>
          <cell r="AU16377">
            <v>0</v>
          </cell>
          <cell r="AV16377">
            <v>0</v>
          </cell>
        </row>
        <row r="16378">
          <cell r="D16378" t="str">
            <v>Қурилиш</v>
          </cell>
          <cell r="M16378" t="str">
            <v>033</v>
          </cell>
          <cell r="V16378">
            <v>2878333.3333333335</v>
          </cell>
          <cell r="AF16378">
            <v>2000000</v>
          </cell>
          <cell r="AJ16378">
            <v>0</v>
          </cell>
          <cell r="AT16378">
            <v>28205197</v>
          </cell>
          <cell r="AU16378">
            <v>0</v>
          </cell>
          <cell r="AV16378">
            <v>28205197</v>
          </cell>
        </row>
        <row r="16379">
          <cell r="D16379" t="str">
            <v>Қурилиш</v>
          </cell>
          <cell r="M16379" t="str">
            <v>004</v>
          </cell>
          <cell r="V16379">
            <v>46336858.333333336</v>
          </cell>
          <cell r="AF16379">
            <v>0</v>
          </cell>
          <cell r="AJ16379">
            <v>0</v>
          </cell>
          <cell r="AT16379">
            <v>0</v>
          </cell>
          <cell r="AU16379">
            <v>0</v>
          </cell>
          <cell r="AV16379">
            <v>0</v>
          </cell>
        </row>
        <row r="16380">
          <cell r="D16380" t="str">
            <v>Қурилиш</v>
          </cell>
          <cell r="M16380" t="str">
            <v>002</v>
          </cell>
          <cell r="V16380">
            <v>154541736</v>
          </cell>
          <cell r="AF16380">
            <v>17400000</v>
          </cell>
          <cell r="AJ16380">
            <v>10900000</v>
          </cell>
          <cell r="AT16380">
            <v>0</v>
          </cell>
          <cell r="AU16380">
            <v>0</v>
          </cell>
          <cell r="AV16380">
            <v>0</v>
          </cell>
        </row>
        <row r="16381">
          <cell r="D16381" t="str">
            <v>Қурилиш</v>
          </cell>
          <cell r="M16381" t="str">
            <v>033</v>
          </cell>
          <cell r="V16381">
            <v>5053333.333333333</v>
          </cell>
          <cell r="AF16381">
            <v>0</v>
          </cell>
          <cell r="AJ16381">
            <v>0</v>
          </cell>
          <cell r="AT16381">
            <v>94444444</v>
          </cell>
          <cell r="AU16381">
            <v>94444444</v>
          </cell>
          <cell r="AV16381">
            <v>0</v>
          </cell>
        </row>
        <row r="16382">
          <cell r="D16382" t="str">
            <v>Қурилиш</v>
          </cell>
          <cell r="M16382" t="str">
            <v>053</v>
          </cell>
          <cell r="V16382">
            <v>142776166.66666666</v>
          </cell>
          <cell r="AF16382">
            <v>27828500</v>
          </cell>
          <cell r="AJ16382">
            <v>10000000</v>
          </cell>
          <cell r="AT16382">
            <v>0</v>
          </cell>
          <cell r="AU16382">
            <v>0</v>
          </cell>
          <cell r="AV16382">
            <v>0</v>
          </cell>
        </row>
        <row r="16383">
          <cell r="D16383" t="str">
            <v>Қурилиш</v>
          </cell>
          <cell r="M16383" t="str">
            <v>048</v>
          </cell>
          <cell r="V16383">
            <v>7666666.666666667</v>
          </cell>
          <cell r="AF16383">
            <v>0</v>
          </cell>
          <cell r="AJ16383">
            <v>0</v>
          </cell>
          <cell r="AT16383">
            <v>0</v>
          </cell>
          <cell r="AU16383">
            <v>0</v>
          </cell>
          <cell r="AV16383">
            <v>0</v>
          </cell>
        </row>
        <row r="16384">
          <cell r="D16384" t="str">
            <v>Қурилиш</v>
          </cell>
          <cell r="M16384" t="str">
            <v>051</v>
          </cell>
          <cell r="V16384">
            <v>16666724.333333334</v>
          </cell>
          <cell r="AF16384">
            <v>0</v>
          </cell>
          <cell r="AJ16384">
            <v>0</v>
          </cell>
          <cell r="AT16384">
            <v>0</v>
          </cell>
          <cell r="AU16384">
            <v>0</v>
          </cell>
          <cell r="AV16384">
            <v>0</v>
          </cell>
        </row>
        <row r="16385">
          <cell r="D16385" t="str">
            <v>Қурилиш</v>
          </cell>
          <cell r="M16385" t="str">
            <v>033</v>
          </cell>
          <cell r="V16385">
            <v>9580000</v>
          </cell>
          <cell r="AF16385">
            <v>0</v>
          </cell>
          <cell r="AJ16385">
            <v>0</v>
          </cell>
          <cell r="AT16385">
            <v>0</v>
          </cell>
          <cell r="AU16385">
            <v>0</v>
          </cell>
          <cell r="AV16385">
            <v>0</v>
          </cell>
        </row>
        <row r="16386">
          <cell r="D16386" t="str">
            <v>Қурилиш</v>
          </cell>
          <cell r="M16386" t="str">
            <v>011</v>
          </cell>
          <cell r="V16386">
            <v>250000</v>
          </cell>
          <cell r="AF16386">
            <v>150000000</v>
          </cell>
          <cell r="AJ16386">
            <v>0</v>
          </cell>
          <cell r="AT16386">
            <v>0</v>
          </cell>
          <cell r="AU16386">
            <v>0</v>
          </cell>
          <cell r="AV16386">
            <v>0</v>
          </cell>
        </row>
        <row r="16387">
          <cell r="D16387" t="str">
            <v>Қурилиш</v>
          </cell>
          <cell r="M16387" t="str">
            <v>011</v>
          </cell>
          <cell r="V16387">
            <v>1033333.3333333334</v>
          </cell>
          <cell r="AF16387">
            <v>37000709</v>
          </cell>
          <cell r="AJ16387">
            <v>0</v>
          </cell>
          <cell r="AT16387">
            <v>0</v>
          </cell>
          <cell r="AU16387">
            <v>0</v>
          </cell>
          <cell r="AV16387">
            <v>0</v>
          </cell>
        </row>
        <row r="16388">
          <cell r="D16388" t="str">
            <v>Қурилиш</v>
          </cell>
          <cell r="M16388" t="str">
            <v>049</v>
          </cell>
          <cell r="V16388">
            <v>1333333.3333333333</v>
          </cell>
          <cell r="AF16388">
            <v>5500</v>
          </cell>
          <cell r="AJ16388">
            <v>0</v>
          </cell>
          <cell r="AT16388">
            <v>0</v>
          </cell>
          <cell r="AU16388">
            <v>0</v>
          </cell>
          <cell r="AV16388">
            <v>0</v>
          </cell>
        </row>
        <row r="16389">
          <cell r="D16389" t="str">
            <v>Қурилиш</v>
          </cell>
          <cell r="M16389" t="str">
            <v>053</v>
          </cell>
          <cell r="V16389">
            <v>2886666.6666666665</v>
          </cell>
          <cell r="AF16389">
            <v>0</v>
          </cell>
          <cell r="AJ16389">
            <v>0</v>
          </cell>
          <cell r="AT16389">
            <v>166304700</v>
          </cell>
          <cell r="AU16389">
            <v>166304700</v>
          </cell>
          <cell r="AV16389">
            <v>0</v>
          </cell>
        </row>
        <row r="16390">
          <cell r="D16390" t="str">
            <v>Қурилиш</v>
          </cell>
          <cell r="M16390" t="str">
            <v>020</v>
          </cell>
          <cell r="V16390">
            <v>1266666.6666666667</v>
          </cell>
          <cell r="AF16390">
            <v>0</v>
          </cell>
          <cell r="AJ16390">
            <v>0</v>
          </cell>
          <cell r="AT16390">
            <v>0</v>
          </cell>
          <cell r="AU16390">
            <v>0</v>
          </cell>
          <cell r="AV16390">
            <v>0</v>
          </cell>
        </row>
        <row r="16391">
          <cell r="D16391" t="str">
            <v>Қурилиш</v>
          </cell>
          <cell r="M16391" t="str">
            <v>003</v>
          </cell>
          <cell r="V16391">
            <v>308731333.33333331</v>
          </cell>
          <cell r="AF16391">
            <v>0</v>
          </cell>
          <cell r="AJ16391">
            <v>0</v>
          </cell>
          <cell r="AT16391">
            <v>0</v>
          </cell>
          <cell r="AU16391">
            <v>0</v>
          </cell>
          <cell r="AV16391">
            <v>0</v>
          </cell>
        </row>
        <row r="16392">
          <cell r="D16392" t="str">
            <v>Қурилиш</v>
          </cell>
          <cell r="M16392" t="str">
            <v>011</v>
          </cell>
          <cell r="V16392">
            <v>144532532</v>
          </cell>
          <cell r="AF16392">
            <v>0</v>
          </cell>
          <cell r="AJ16392">
            <v>0</v>
          </cell>
          <cell r="AT16392">
            <v>0</v>
          </cell>
          <cell r="AU16392">
            <v>0</v>
          </cell>
          <cell r="AV16392">
            <v>0</v>
          </cell>
        </row>
        <row r="16393">
          <cell r="D16393" t="str">
            <v>Қурилиш</v>
          </cell>
          <cell r="M16393" t="str">
            <v>030</v>
          </cell>
          <cell r="V16393">
            <v>204141666.66666666</v>
          </cell>
          <cell r="AF16393">
            <v>0</v>
          </cell>
          <cell r="AJ16393">
            <v>0</v>
          </cell>
          <cell r="AT16393">
            <v>1011111114</v>
          </cell>
          <cell r="AU16393">
            <v>1011111114</v>
          </cell>
          <cell r="AV16393">
            <v>0</v>
          </cell>
        </row>
        <row r="16394">
          <cell r="D16394" t="str">
            <v>Қурилиш</v>
          </cell>
          <cell r="M16394" t="str">
            <v>004</v>
          </cell>
          <cell r="V16394">
            <v>59175000</v>
          </cell>
          <cell r="AF16394">
            <v>0</v>
          </cell>
          <cell r="AJ16394">
            <v>0</v>
          </cell>
          <cell r="AT16394">
            <v>0</v>
          </cell>
          <cell r="AU16394">
            <v>0</v>
          </cell>
          <cell r="AV16394">
            <v>0</v>
          </cell>
        </row>
        <row r="16395">
          <cell r="D16395" t="str">
            <v>Қурилиш</v>
          </cell>
          <cell r="M16395" t="str">
            <v>006</v>
          </cell>
          <cell r="V16395">
            <v>9000000</v>
          </cell>
          <cell r="AF16395">
            <v>0</v>
          </cell>
          <cell r="AJ16395">
            <v>0</v>
          </cell>
          <cell r="AT16395">
            <v>0</v>
          </cell>
          <cell r="AU16395">
            <v>0</v>
          </cell>
          <cell r="AV16395">
            <v>0</v>
          </cell>
        </row>
        <row r="16396">
          <cell r="D16396" t="str">
            <v>Қурилиш</v>
          </cell>
          <cell r="M16396" t="str">
            <v>033</v>
          </cell>
          <cell r="V16396">
            <v>314246742.33333331</v>
          </cell>
          <cell r="AF16396">
            <v>0</v>
          </cell>
          <cell r="AJ16396">
            <v>40179284</v>
          </cell>
          <cell r="AT16396">
            <v>0</v>
          </cell>
          <cell r="AU16396">
            <v>0</v>
          </cell>
          <cell r="AV16396">
            <v>0</v>
          </cell>
        </row>
        <row r="16397">
          <cell r="D16397" t="str">
            <v>Қурилиш</v>
          </cell>
          <cell r="M16397" t="str">
            <v>031</v>
          </cell>
          <cell r="V16397">
            <v>60354915.333333336</v>
          </cell>
          <cell r="AF16397">
            <v>0</v>
          </cell>
          <cell r="AJ16397">
            <v>0</v>
          </cell>
          <cell r="AT16397">
            <v>0</v>
          </cell>
          <cell r="AU16397">
            <v>0</v>
          </cell>
          <cell r="AV16397">
            <v>0</v>
          </cell>
        </row>
        <row r="16398">
          <cell r="D16398" t="str">
            <v>Қурилиш</v>
          </cell>
          <cell r="M16398" t="str">
            <v>005</v>
          </cell>
          <cell r="V16398">
            <v>30196333.333333332</v>
          </cell>
          <cell r="AF16398">
            <v>0</v>
          </cell>
          <cell r="AJ16398">
            <v>0</v>
          </cell>
          <cell r="AT16398">
            <v>2000000000</v>
          </cell>
          <cell r="AU16398">
            <v>2000000000</v>
          </cell>
          <cell r="AV16398">
            <v>0</v>
          </cell>
        </row>
        <row r="16399">
          <cell r="D16399" t="str">
            <v>Қурилиш</v>
          </cell>
          <cell r="M16399" t="str">
            <v>003</v>
          </cell>
          <cell r="V16399">
            <v>386000000</v>
          </cell>
          <cell r="AF16399">
            <v>0</v>
          </cell>
          <cell r="AJ16399">
            <v>0</v>
          </cell>
          <cell r="AT16399">
            <v>3134614633</v>
          </cell>
          <cell r="AU16399">
            <v>3134614633</v>
          </cell>
          <cell r="AV16399">
            <v>0</v>
          </cell>
        </row>
        <row r="16400">
          <cell r="D16400" t="str">
            <v>Қурилиш</v>
          </cell>
          <cell r="M16400" t="str">
            <v>011</v>
          </cell>
          <cell r="V16400">
            <v>11038011.333333334</v>
          </cell>
          <cell r="AF16400">
            <v>0</v>
          </cell>
          <cell r="AJ16400">
            <v>0</v>
          </cell>
          <cell r="AT16400">
            <v>0</v>
          </cell>
          <cell r="AU16400">
            <v>0</v>
          </cell>
          <cell r="AV16400">
            <v>0</v>
          </cell>
        </row>
        <row r="16401">
          <cell r="D16401" t="str">
            <v>Қурилиш</v>
          </cell>
          <cell r="M16401" t="str">
            <v>053</v>
          </cell>
          <cell r="V16401">
            <v>9998333.333333334</v>
          </cell>
          <cell r="AF16401">
            <v>46217641</v>
          </cell>
          <cell r="AJ16401">
            <v>0</v>
          </cell>
          <cell r="AT16401">
            <v>0</v>
          </cell>
          <cell r="AU16401">
            <v>0</v>
          </cell>
          <cell r="AV16401">
            <v>0</v>
          </cell>
        </row>
        <row r="16402">
          <cell r="D16402" t="str">
            <v>Қурилиш</v>
          </cell>
          <cell r="M16402" t="str">
            <v>051</v>
          </cell>
          <cell r="V16402">
            <v>28041666.666666668</v>
          </cell>
          <cell r="AF16402">
            <v>5000000</v>
          </cell>
          <cell r="AJ16402">
            <v>0</v>
          </cell>
          <cell r="AT16402">
            <v>0</v>
          </cell>
          <cell r="AU16402">
            <v>0</v>
          </cell>
          <cell r="AV16402">
            <v>0</v>
          </cell>
        </row>
        <row r="16403">
          <cell r="D16403" t="str">
            <v>Қурилиш</v>
          </cell>
          <cell r="M16403" t="str">
            <v>009</v>
          </cell>
          <cell r="V16403">
            <v>20000000</v>
          </cell>
          <cell r="AF16403">
            <v>94000000</v>
          </cell>
          <cell r="AJ16403">
            <v>0</v>
          </cell>
          <cell r="AT16403">
            <v>0</v>
          </cell>
          <cell r="AU16403">
            <v>0</v>
          </cell>
          <cell r="AV16403">
            <v>0</v>
          </cell>
        </row>
        <row r="16404">
          <cell r="D16404" t="str">
            <v>Қурилиш</v>
          </cell>
          <cell r="M16404" t="str">
            <v>030</v>
          </cell>
          <cell r="V16404">
            <v>34503364.333333336</v>
          </cell>
          <cell r="AF16404">
            <v>0</v>
          </cell>
          <cell r="AJ16404">
            <v>0</v>
          </cell>
          <cell r="AT16404">
            <v>0</v>
          </cell>
          <cell r="AU16404">
            <v>0</v>
          </cell>
          <cell r="AV16404">
            <v>0</v>
          </cell>
        </row>
        <row r="16405">
          <cell r="D16405" t="str">
            <v>Қурилиш</v>
          </cell>
          <cell r="M16405" t="str">
            <v>030</v>
          </cell>
          <cell r="V16405">
            <v>3333333.3333333335</v>
          </cell>
          <cell r="AF16405">
            <v>0</v>
          </cell>
          <cell r="AJ16405">
            <v>0</v>
          </cell>
          <cell r="AT16405">
            <v>0</v>
          </cell>
          <cell r="AU16405">
            <v>0</v>
          </cell>
          <cell r="AV16405">
            <v>0</v>
          </cell>
        </row>
        <row r="16406">
          <cell r="D16406" t="str">
            <v>Қурилиш</v>
          </cell>
          <cell r="M16406" t="str">
            <v>033</v>
          </cell>
          <cell r="V16406">
            <v>83333333.333333328</v>
          </cell>
          <cell r="AF16406">
            <v>30430000</v>
          </cell>
          <cell r="AJ16406">
            <v>20000000</v>
          </cell>
          <cell r="AT16406">
            <v>0</v>
          </cell>
          <cell r="AU16406">
            <v>0</v>
          </cell>
          <cell r="AV16406">
            <v>0</v>
          </cell>
        </row>
        <row r="16407">
          <cell r="D16407" t="str">
            <v>Қурилиш</v>
          </cell>
          <cell r="M16407" t="str">
            <v>031</v>
          </cell>
          <cell r="V16407">
            <v>2480000</v>
          </cell>
          <cell r="AF16407">
            <v>0</v>
          </cell>
          <cell r="AJ16407">
            <v>0</v>
          </cell>
          <cell r="AT16407">
            <v>0</v>
          </cell>
          <cell r="AU16407">
            <v>0</v>
          </cell>
          <cell r="AV16407">
            <v>0</v>
          </cell>
        </row>
        <row r="16408">
          <cell r="D16408" t="str">
            <v>Қурилиш</v>
          </cell>
          <cell r="M16408" t="str">
            <v>048</v>
          </cell>
          <cell r="V16408">
            <v>3333333.3333333335</v>
          </cell>
          <cell r="AF16408">
            <v>0</v>
          </cell>
          <cell r="AJ16408">
            <v>0</v>
          </cell>
          <cell r="AT16408">
            <v>0</v>
          </cell>
          <cell r="AU16408">
            <v>0</v>
          </cell>
          <cell r="AV16408">
            <v>0</v>
          </cell>
        </row>
        <row r="16409">
          <cell r="D16409" t="str">
            <v>Қурилиш</v>
          </cell>
          <cell r="M16409" t="str">
            <v>033</v>
          </cell>
          <cell r="V16409">
            <v>75002566.666666672</v>
          </cell>
          <cell r="AF16409">
            <v>0</v>
          </cell>
          <cell r="AJ16409">
            <v>0</v>
          </cell>
          <cell r="AT16409">
            <v>14950400</v>
          </cell>
          <cell r="AU16409">
            <v>14950400</v>
          </cell>
          <cell r="AV16409">
            <v>0</v>
          </cell>
        </row>
        <row r="16410">
          <cell r="D16410" t="str">
            <v>Қурилиш</v>
          </cell>
          <cell r="M16410" t="str">
            <v>013</v>
          </cell>
          <cell r="V16410">
            <v>1217667</v>
          </cell>
          <cell r="AF16410">
            <v>19000000</v>
          </cell>
          <cell r="AJ16410">
            <v>0</v>
          </cell>
          <cell r="AT16410">
            <v>0</v>
          </cell>
          <cell r="AU16410">
            <v>0</v>
          </cell>
          <cell r="AV16410">
            <v>0</v>
          </cell>
        </row>
        <row r="16411">
          <cell r="D16411" t="str">
            <v>Қурилиш</v>
          </cell>
          <cell r="M16411" t="str">
            <v>009</v>
          </cell>
          <cell r="V16411">
            <v>3333333.3333333335</v>
          </cell>
          <cell r="AF16411">
            <v>0</v>
          </cell>
          <cell r="AJ16411">
            <v>0</v>
          </cell>
          <cell r="AT16411">
            <v>84309054</v>
          </cell>
          <cell r="AU16411">
            <v>0</v>
          </cell>
          <cell r="AV16411">
            <v>0</v>
          </cell>
        </row>
        <row r="16412">
          <cell r="D16412" t="str">
            <v>Қурилиш</v>
          </cell>
          <cell r="M16412" t="str">
            <v>033</v>
          </cell>
          <cell r="V16412">
            <v>1000000</v>
          </cell>
          <cell r="AF16412">
            <v>0</v>
          </cell>
          <cell r="AJ16412">
            <v>0</v>
          </cell>
          <cell r="AT16412">
            <v>0</v>
          </cell>
          <cell r="AU16412">
            <v>0</v>
          </cell>
          <cell r="AV16412">
            <v>0</v>
          </cell>
        </row>
        <row r="16413">
          <cell r="D16413" t="str">
            <v>Қурилиш</v>
          </cell>
          <cell r="M16413" t="str">
            <v>004</v>
          </cell>
          <cell r="V16413">
            <v>12393061</v>
          </cell>
          <cell r="AF16413">
            <v>156893000</v>
          </cell>
          <cell r="AJ16413">
            <v>0</v>
          </cell>
          <cell r="AT16413">
            <v>0</v>
          </cell>
          <cell r="AU16413">
            <v>0</v>
          </cell>
          <cell r="AV16413">
            <v>0</v>
          </cell>
        </row>
        <row r="16414">
          <cell r="D16414" t="str">
            <v>Қурилиш</v>
          </cell>
          <cell r="M16414" t="str">
            <v>030</v>
          </cell>
          <cell r="V16414">
            <v>133333.33333333334</v>
          </cell>
          <cell r="AF16414">
            <v>0</v>
          </cell>
          <cell r="AJ16414">
            <v>0</v>
          </cell>
          <cell r="AT16414">
            <v>0</v>
          </cell>
          <cell r="AU16414">
            <v>0</v>
          </cell>
          <cell r="AV16414">
            <v>0</v>
          </cell>
        </row>
        <row r="16415">
          <cell r="D16415" t="str">
            <v>Қурилиш</v>
          </cell>
          <cell r="M16415" t="str">
            <v>009</v>
          </cell>
          <cell r="V16415">
            <v>21866666.666666668</v>
          </cell>
          <cell r="AF16415">
            <v>0</v>
          </cell>
          <cell r="AJ16415">
            <v>2000000</v>
          </cell>
          <cell r="AT16415">
            <v>0</v>
          </cell>
          <cell r="AU16415">
            <v>0</v>
          </cell>
          <cell r="AV16415">
            <v>0</v>
          </cell>
        </row>
        <row r="16416">
          <cell r="D16416" t="str">
            <v>Қурилиш</v>
          </cell>
          <cell r="M16416" t="str">
            <v>012</v>
          </cell>
          <cell r="V16416">
            <v>902473884.33333337</v>
          </cell>
          <cell r="AF16416">
            <v>0</v>
          </cell>
          <cell r="AJ16416">
            <v>0</v>
          </cell>
          <cell r="AT16416">
            <v>818181820</v>
          </cell>
          <cell r="AU16416">
            <v>0</v>
          </cell>
          <cell r="AV16416">
            <v>0</v>
          </cell>
        </row>
        <row r="16417">
          <cell r="D16417" t="str">
            <v>Қурилиш</v>
          </cell>
          <cell r="M16417" t="str">
            <v>012</v>
          </cell>
          <cell r="V16417">
            <v>43854741.333333336</v>
          </cell>
          <cell r="AF16417">
            <v>0</v>
          </cell>
          <cell r="AJ16417">
            <v>0</v>
          </cell>
          <cell r="AT16417">
            <v>49295503</v>
          </cell>
          <cell r="AU16417">
            <v>49295503</v>
          </cell>
          <cell r="AV16417">
            <v>0</v>
          </cell>
        </row>
        <row r="16418">
          <cell r="D16418" t="str">
            <v>Қурилиш</v>
          </cell>
          <cell r="M16418" t="str">
            <v>013</v>
          </cell>
          <cell r="V16418">
            <v>29712441.333333332</v>
          </cell>
          <cell r="AF16418">
            <v>0</v>
          </cell>
          <cell r="AJ16418">
            <v>170000</v>
          </cell>
          <cell r="AT16418">
            <v>0</v>
          </cell>
          <cell r="AU16418">
            <v>0</v>
          </cell>
          <cell r="AV16418">
            <v>0</v>
          </cell>
        </row>
        <row r="16419">
          <cell r="D16419" t="str">
            <v>Қурилиш</v>
          </cell>
          <cell r="M16419" t="str">
            <v>012</v>
          </cell>
          <cell r="V16419">
            <v>22370183.333333332</v>
          </cell>
          <cell r="AF16419">
            <v>7500000</v>
          </cell>
          <cell r="AJ16419">
            <v>0</v>
          </cell>
          <cell r="AT16419">
            <v>0</v>
          </cell>
          <cell r="AU16419">
            <v>0</v>
          </cell>
          <cell r="AV16419">
            <v>0</v>
          </cell>
        </row>
        <row r="16420">
          <cell r="D16420" t="str">
            <v>Қурилиш</v>
          </cell>
          <cell r="M16420" t="str">
            <v>033</v>
          </cell>
          <cell r="V16420">
            <v>116048333.33333333</v>
          </cell>
          <cell r="AF16420">
            <v>116900000</v>
          </cell>
          <cell r="AJ16420">
            <v>15000000</v>
          </cell>
          <cell r="AT16420">
            <v>0</v>
          </cell>
          <cell r="AU16420">
            <v>0</v>
          </cell>
          <cell r="AV16420">
            <v>0</v>
          </cell>
        </row>
        <row r="16421">
          <cell r="D16421" t="str">
            <v>Қурилиш</v>
          </cell>
          <cell r="M16421" t="str">
            <v>014</v>
          </cell>
          <cell r="V16421">
            <v>33529440</v>
          </cell>
          <cell r="AF16421">
            <v>0</v>
          </cell>
          <cell r="AJ16421">
            <v>0</v>
          </cell>
          <cell r="AT16421">
            <v>0</v>
          </cell>
          <cell r="AU16421">
            <v>0</v>
          </cell>
          <cell r="AV16421">
            <v>0</v>
          </cell>
        </row>
        <row r="16422">
          <cell r="D16422" t="str">
            <v>Қурилиш</v>
          </cell>
          <cell r="M16422" t="str">
            <v>053</v>
          </cell>
          <cell r="V16422">
            <v>161196448</v>
          </cell>
          <cell r="AF16422">
            <v>0</v>
          </cell>
          <cell r="AJ16422">
            <v>40645958</v>
          </cell>
          <cell r="AT16422">
            <v>0</v>
          </cell>
          <cell r="AU16422">
            <v>0</v>
          </cell>
          <cell r="AV16422">
            <v>0</v>
          </cell>
        </row>
        <row r="16423">
          <cell r="D16423" t="str">
            <v>Қурилиш</v>
          </cell>
          <cell r="M16423" t="str">
            <v>031</v>
          </cell>
          <cell r="V16423">
            <v>35141495.333333336</v>
          </cell>
          <cell r="AF16423">
            <v>35717000</v>
          </cell>
          <cell r="AJ16423">
            <v>8513825</v>
          </cell>
          <cell r="AT16423">
            <v>0</v>
          </cell>
          <cell r="AU16423">
            <v>0</v>
          </cell>
          <cell r="AV16423">
            <v>0</v>
          </cell>
        </row>
        <row r="16424">
          <cell r="D16424" t="str">
            <v>Қурилиш</v>
          </cell>
          <cell r="M16424" t="str">
            <v>005</v>
          </cell>
          <cell r="V16424">
            <v>4897681.666666667</v>
          </cell>
          <cell r="AF16424">
            <v>0</v>
          </cell>
          <cell r="AJ16424">
            <v>0</v>
          </cell>
          <cell r="AT16424">
            <v>0</v>
          </cell>
          <cell r="AU16424">
            <v>0</v>
          </cell>
          <cell r="AV16424">
            <v>0</v>
          </cell>
        </row>
        <row r="16425">
          <cell r="D16425" t="str">
            <v>Қурилиш</v>
          </cell>
          <cell r="M16425" t="str">
            <v>006</v>
          </cell>
          <cell r="V16425">
            <v>13449840</v>
          </cell>
          <cell r="AF16425">
            <v>0</v>
          </cell>
          <cell r="AJ16425">
            <v>0</v>
          </cell>
          <cell r="AT16425">
            <v>0</v>
          </cell>
          <cell r="AU16425">
            <v>0</v>
          </cell>
          <cell r="AV16425">
            <v>0</v>
          </cell>
        </row>
        <row r="16426">
          <cell r="D16426" t="str">
            <v>Қурилиш</v>
          </cell>
          <cell r="M16426" t="str">
            <v>004</v>
          </cell>
          <cell r="V16426">
            <v>6666666.666666667</v>
          </cell>
          <cell r="AF16426">
            <v>0</v>
          </cell>
          <cell r="AJ16426">
            <v>0</v>
          </cell>
          <cell r="AT16426">
            <v>0</v>
          </cell>
          <cell r="AU16426">
            <v>0</v>
          </cell>
          <cell r="AV16426">
            <v>0</v>
          </cell>
        </row>
        <row r="16427">
          <cell r="D16427" t="str">
            <v>Қурилиш</v>
          </cell>
          <cell r="M16427" t="str">
            <v>049</v>
          </cell>
          <cell r="V16427">
            <v>86666700</v>
          </cell>
          <cell r="AF16427">
            <v>0</v>
          </cell>
          <cell r="AJ16427">
            <v>0</v>
          </cell>
          <cell r="AT16427">
            <v>0</v>
          </cell>
          <cell r="AU16427">
            <v>0</v>
          </cell>
          <cell r="AV16427">
            <v>0</v>
          </cell>
        </row>
        <row r="16428">
          <cell r="D16428" t="str">
            <v>Қурилиш</v>
          </cell>
          <cell r="M16428" t="str">
            <v>051</v>
          </cell>
          <cell r="V16428">
            <v>16788019</v>
          </cell>
          <cell r="AF16428">
            <v>0</v>
          </cell>
          <cell r="AJ16428">
            <v>0</v>
          </cell>
          <cell r="AT16428">
            <v>0</v>
          </cell>
          <cell r="AU16428">
            <v>0</v>
          </cell>
          <cell r="AV16428">
            <v>0</v>
          </cell>
        </row>
        <row r="16429">
          <cell r="D16429" t="str">
            <v>Қурилиш</v>
          </cell>
          <cell r="M16429" t="str">
            <v>049</v>
          </cell>
          <cell r="V16429">
            <v>965849804.33333337</v>
          </cell>
          <cell r="AF16429">
            <v>687</v>
          </cell>
          <cell r="AJ16429">
            <v>10000000</v>
          </cell>
          <cell r="AT16429">
            <v>0</v>
          </cell>
          <cell r="AU16429">
            <v>0</v>
          </cell>
          <cell r="AV16429">
            <v>0</v>
          </cell>
        </row>
        <row r="16430">
          <cell r="D16430" t="str">
            <v>Қурилиш</v>
          </cell>
          <cell r="M16430" t="str">
            <v>033</v>
          </cell>
          <cell r="V16430">
            <v>113586577</v>
          </cell>
          <cell r="AF16430">
            <v>0</v>
          </cell>
          <cell r="AJ16430">
            <v>0</v>
          </cell>
          <cell r="AT16430">
            <v>0</v>
          </cell>
          <cell r="AU16430">
            <v>0</v>
          </cell>
          <cell r="AV16430">
            <v>0</v>
          </cell>
        </row>
        <row r="16431">
          <cell r="D16431" t="str">
            <v>Қурилиш</v>
          </cell>
          <cell r="M16431" t="str">
            <v>057</v>
          </cell>
          <cell r="V16431">
            <v>295666666.66666669</v>
          </cell>
          <cell r="AF16431">
            <v>0</v>
          </cell>
          <cell r="AJ16431">
            <v>8000000</v>
          </cell>
          <cell r="AT16431">
            <v>0</v>
          </cell>
          <cell r="AU16431">
            <v>0</v>
          </cell>
          <cell r="AV16431">
            <v>0</v>
          </cell>
        </row>
        <row r="16432">
          <cell r="D16432" t="str">
            <v>Қурилиш</v>
          </cell>
          <cell r="M16432" t="str">
            <v>006</v>
          </cell>
          <cell r="V16432">
            <v>18796879</v>
          </cell>
          <cell r="AF16432">
            <v>0</v>
          </cell>
          <cell r="AJ16432">
            <v>0</v>
          </cell>
          <cell r="AT16432">
            <v>0</v>
          </cell>
          <cell r="AU16432">
            <v>0</v>
          </cell>
          <cell r="AV16432">
            <v>0</v>
          </cell>
        </row>
        <row r="16433">
          <cell r="D16433" t="str">
            <v>Қурилиш</v>
          </cell>
          <cell r="M16433" t="str">
            <v>006</v>
          </cell>
          <cell r="V16433">
            <v>5956067.333333333</v>
          </cell>
          <cell r="AF16433">
            <v>0</v>
          </cell>
          <cell r="AJ16433">
            <v>0</v>
          </cell>
          <cell r="AT16433">
            <v>0</v>
          </cell>
          <cell r="AU16433">
            <v>0</v>
          </cell>
          <cell r="AV16433">
            <v>0</v>
          </cell>
        </row>
        <row r="16434">
          <cell r="D16434" t="str">
            <v>Қурилиш</v>
          </cell>
          <cell r="M16434" t="str">
            <v>002</v>
          </cell>
          <cell r="V16434">
            <v>2093333.3333333333</v>
          </cell>
          <cell r="AF16434">
            <v>0</v>
          </cell>
          <cell r="AJ16434">
            <v>0</v>
          </cell>
          <cell r="AT16434">
            <v>48490751</v>
          </cell>
          <cell r="AU16434">
            <v>48490751</v>
          </cell>
          <cell r="AV16434">
            <v>0</v>
          </cell>
        </row>
        <row r="16435">
          <cell r="D16435" t="str">
            <v>Қурилиш</v>
          </cell>
          <cell r="M16435" t="str">
            <v>055</v>
          </cell>
          <cell r="V16435">
            <v>195333333.33333334</v>
          </cell>
          <cell r="AF16435">
            <v>2500000</v>
          </cell>
          <cell r="AJ16435">
            <v>0</v>
          </cell>
          <cell r="AT16435">
            <v>0</v>
          </cell>
          <cell r="AU16435">
            <v>0</v>
          </cell>
          <cell r="AV16435">
            <v>0</v>
          </cell>
        </row>
        <row r="16436">
          <cell r="D16436" t="str">
            <v>Қурилиш</v>
          </cell>
          <cell r="M16436" t="str">
            <v>006</v>
          </cell>
          <cell r="V16436">
            <v>296526374.33333331</v>
          </cell>
          <cell r="AF16436">
            <v>699065520</v>
          </cell>
          <cell r="AJ16436">
            <v>67896204</v>
          </cell>
          <cell r="AT16436">
            <v>21434086</v>
          </cell>
          <cell r="AU16436">
            <v>21434086</v>
          </cell>
          <cell r="AV16436">
            <v>0</v>
          </cell>
        </row>
        <row r="16437">
          <cell r="D16437" t="str">
            <v>Қурилиш</v>
          </cell>
          <cell r="M16437" t="str">
            <v>012</v>
          </cell>
          <cell r="V16437">
            <v>491944160.33333331</v>
          </cell>
          <cell r="AF16437">
            <v>14800000</v>
          </cell>
          <cell r="AJ16437">
            <v>50000000</v>
          </cell>
          <cell r="AT16437">
            <v>0</v>
          </cell>
          <cell r="AU16437">
            <v>0</v>
          </cell>
          <cell r="AV16437">
            <v>0</v>
          </cell>
        </row>
        <row r="16438">
          <cell r="D16438" t="str">
            <v>Қурилиш</v>
          </cell>
          <cell r="M16438" t="str">
            <v>033</v>
          </cell>
          <cell r="V16438">
            <v>50772175.666666664</v>
          </cell>
          <cell r="AF16438">
            <v>0</v>
          </cell>
          <cell r="AJ16438">
            <v>0</v>
          </cell>
          <cell r="AT16438">
            <v>0</v>
          </cell>
          <cell r="AU16438">
            <v>0</v>
          </cell>
          <cell r="AV16438">
            <v>0</v>
          </cell>
        </row>
        <row r="16439">
          <cell r="D16439" t="str">
            <v>Қурилиш</v>
          </cell>
          <cell r="M16439" t="str">
            <v>033</v>
          </cell>
          <cell r="V16439">
            <v>13061776</v>
          </cell>
          <cell r="AF16439">
            <v>0</v>
          </cell>
          <cell r="AJ16439">
            <v>2937298</v>
          </cell>
          <cell r="AT16439">
            <v>0</v>
          </cell>
          <cell r="AU16439">
            <v>0</v>
          </cell>
          <cell r="AV16439">
            <v>0</v>
          </cell>
        </row>
        <row r="16440">
          <cell r="D16440" t="str">
            <v>Қурилиш</v>
          </cell>
          <cell r="M16440" t="str">
            <v>033</v>
          </cell>
          <cell r="V16440">
            <v>96300424</v>
          </cell>
          <cell r="AF16440">
            <v>0</v>
          </cell>
          <cell r="AJ16440">
            <v>0</v>
          </cell>
          <cell r="AT16440">
            <v>54545455</v>
          </cell>
          <cell r="AU16440">
            <v>0</v>
          </cell>
          <cell r="AV16440">
            <v>54545455</v>
          </cell>
        </row>
        <row r="16441">
          <cell r="D16441" t="str">
            <v>Қурилиш</v>
          </cell>
          <cell r="M16441" t="str">
            <v>033</v>
          </cell>
          <cell r="V16441">
            <v>334798965.66666669</v>
          </cell>
          <cell r="AF16441">
            <v>800000000</v>
          </cell>
          <cell r="AJ16441">
            <v>100153950</v>
          </cell>
          <cell r="AT16441">
            <v>0</v>
          </cell>
          <cell r="AU16441">
            <v>0</v>
          </cell>
          <cell r="AV16441">
            <v>0</v>
          </cell>
        </row>
        <row r="16442">
          <cell r="D16442" t="str">
            <v>Қурилиш</v>
          </cell>
          <cell r="M16442" t="str">
            <v>013</v>
          </cell>
          <cell r="V16442">
            <v>916666.66666666663</v>
          </cell>
          <cell r="AF16442">
            <v>0</v>
          </cell>
          <cell r="AJ16442">
            <v>0</v>
          </cell>
          <cell r="AT16442">
            <v>0</v>
          </cell>
          <cell r="AU16442">
            <v>0</v>
          </cell>
          <cell r="AV16442">
            <v>0</v>
          </cell>
        </row>
        <row r="16443">
          <cell r="D16443" t="str">
            <v>Қурилиш</v>
          </cell>
          <cell r="M16443" t="str">
            <v>012</v>
          </cell>
          <cell r="V16443">
            <v>27629666.666666668</v>
          </cell>
          <cell r="AF16443">
            <v>1500000</v>
          </cell>
          <cell r="AJ16443">
            <v>0</v>
          </cell>
          <cell r="AT16443">
            <v>250773816.99999997</v>
          </cell>
          <cell r="AU16443">
            <v>0</v>
          </cell>
          <cell r="AV16443">
            <v>250773816.99999997</v>
          </cell>
        </row>
        <row r="16444">
          <cell r="D16444" t="str">
            <v>Қурилиш</v>
          </cell>
          <cell r="M16444" t="str">
            <v>033</v>
          </cell>
          <cell r="V16444">
            <v>215345066.66666666</v>
          </cell>
          <cell r="AF16444">
            <v>0</v>
          </cell>
          <cell r="AJ16444">
            <v>2000000</v>
          </cell>
          <cell r="AT16444">
            <v>665940226</v>
          </cell>
          <cell r="AU16444">
            <v>665940226</v>
          </cell>
          <cell r="AV16444">
            <v>0</v>
          </cell>
        </row>
        <row r="16445">
          <cell r="D16445" t="str">
            <v>Қурилиш</v>
          </cell>
          <cell r="M16445" t="str">
            <v>033</v>
          </cell>
          <cell r="V16445">
            <v>153333.33333333334</v>
          </cell>
          <cell r="AF16445">
            <v>2050000</v>
          </cell>
          <cell r="AJ16445">
            <v>0</v>
          </cell>
          <cell r="AT16445">
            <v>0</v>
          </cell>
          <cell r="AU16445">
            <v>0</v>
          </cell>
          <cell r="AV16445">
            <v>0</v>
          </cell>
        </row>
        <row r="16446">
          <cell r="D16446" t="str">
            <v>Қурилиш</v>
          </cell>
          <cell r="M16446" t="str">
            <v>013</v>
          </cell>
          <cell r="V16446">
            <v>1000000</v>
          </cell>
          <cell r="AF16446">
            <v>2220834</v>
          </cell>
          <cell r="AJ16446">
            <v>0</v>
          </cell>
          <cell r="AT16446">
            <v>0</v>
          </cell>
          <cell r="AU16446">
            <v>0</v>
          </cell>
          <cell r="AV16446">
            <v>0</v>
          </cell>
        </row>
        <row r="16447">
          <cell r="D16447" t="str">
            <v>Қурилиш</v>
          </cell>
          <cell r="M16447" t="str">
            <v>009</v>
          </cell>
          <cell r="V16447">
            <v>23333333.333333332</v>
          </cell>
          <cell r="AF16447">
            <v>0</v>
          </cell>
          <cell r="AJ16447">
            <v>0</v>
          </cell>
          <cell r="AT16447">
            <v>0</v>
          </cell>
          <cell r="AU16447">
            <v>0</v>
          </cell>
          <cell r="AV16447">
            <v>0</v>
          </cell>
        </row>
        <row r="16448">
          <cell r="D16448" t="str">
            <v>Қурилиш</v>
          </cell>
          <cell r="M16448" t="str">
            <v>033</v>
          </cell>
          <cell r="V16448">
            <v>66333349.333333336</v>
          </cell>
          <cell r="AF16448">
            <v>0</v>
          </cell>
          <cell r="AJ16448">
            <v>0</v>
          </cell>
          <cell r="AT16448">
            <v>0</v>
          </cell>
          <cell r="AU16448">
            <v>0</v>
          </cell>
          <cell r="AV16448">
            <v>0</v>
          </cell>
        </row>
        <row r="16449">
          <cell r="D16449" t="str">
            <v>Қурилиш</v>
          </cell>
          <cell r="M16449" t="str">
            <v>005</v>
          </cell>
          <cell r="V16449">
            <v>2128333.3333333335</v>
          </cell>
          <cell r="AF16449">
            <v>8950000</v>
          </cell>
          <cell r="AJ16449">
            <v>0</v>
          </cell>
          <cell r="AT16449">
            <v>48338236</v>
          </cell>
          <cell r="AU16449">
            <v>48338236</v>
          </cell>
          <cell r="AV16449">
            <v>0</v>
          </cell>
        </row>
        <row r="16450">
          <cell r="D16450" t="str">
            <v>Қурилиш</v>
          </cell>
          <cell r="M16450" t="str">
            <v>004</v>
          </cell>
          <cell r="V16450">
            <v>12241907.666666666</v>
          </cell>
          <cell r="AF16450">
            <v>100000000</v>
          </cell>
          <cell r="AJ16450">
            <v>0</v>
          </cell>
          <cell r="AT16450">
            <v>0</v>
          </cell>
          <cell r="AU16450">
            <v>0</v>
          </cell>
          <cell r="AV16450">
            <v>0</v>
          </cell>
        </row>
        <row r="16451">
          <cell r="D16451" t="str">
            <v>Қурилиш</v>
          </cell>
          <cell r="M16451" t="str">
            <v>033</v>
          </cell>
          <cell r="V16451">
            <v>6322166.666666667</v>
          </cell>
          <cell r="AF16451">
            <v>43550876</v>
          </cell>
          <cell r="AJ16451">
            <v>36</v>
          </cell>
          <cell r="AT16451">
            <v>0</v>
          </cell>
          <cell r="AU16451">
            <v>0</v>
          </cell>
          <cell r="AV16451">
            <v>0</v>
          </cell>
        </row>
        <row r="16452">
          <cell r="D16452" t="str">
            <v>Қурилиш</v>
          </cell>
          <cell r="M16452" t="str">
            <v>003</v>
          </cell>
          <cell r="V16452">
            <v>277817454</v>
          </cell>
          <cell r="AF16452">
            <v>410188</v>
          </cell>
          <cell r="AJ16452">
            <v>0</v>
          </cell>
          <cell r="AT16452">
            <v>0</v>
          </cell>
          <cell r="AU16452">
            <v>0</v>
          </cell>
          <cell r="AV16452">
            <v>0</v>
          </cell>
        </row>
        <row r="16453">
          <cell r="D16453" t="str">
            <v>Қурилиш</v>
          </cell>
          <cell r="M16453" t="str">
            <v>012</v>
          </cell>
          <cell r="V16453">
            <v>83808238.333333328</v>
          </cell>
          <cell r="AF16453">
            <v>0</v>
          </cell>
          <cell r="AJ16453">
            <v>0</v>
          </cell>
          <cell r="AT16453">
            <v>0</v>
          </cell>
          <cell r="AU16453">
            <v>0</v>
          </cell>
          <cell r="AV16453">
            <v>0</v>
          </cell>
        </row>
        <row r="16454">
          <cell r="D16454" t="str">
            <v>Қурилиш</v>
          </cell>
          <cell r="M16454" t="str">
            <v>005</v>
          </cell>
          <cell r="V16454">
            <v>17447553.333333332</v>
          </cell>
          <cell r="AF16454">
            <v>20700000</v>
          </cell>
          <cell r="AJ16454">
            <v>0</v>
          </cell>
          <cell r="AT16454">
            <v>0</v>
          </cell>
          <cell r="AU16454">
            <v>0</v>
          </cell>
          <cell r="AV16454">
            <v>0</v>
          </cell>
        </row>
        <row r="16455">
          <cell r="D16455" t="str">
            <v>Қурилиш</v>
          </cell>
          <cell r="M16455" t="str">
            <v>033</v>
          </cell>
          <cell r="V16455">
            <v>98247000</v>
          </cell>
          <cell r="AF16455">
            <v>0</v>
          </cell>
          <cell r="AJ16455">
            <v>0</v>
          </cell>
          <cell r="AT16455">
            <v>6530000000</v>
          </cell>
          <cell r="AU16455">
            <v>6530000000</v>
          </cell>
          <cell r="AV16455">
            <v>0</v>
          </cell>
        </row>
        <row r="16456">
          <cell r="D16456" t="str">
            <v>Қурилиш</v>
          </cell>
          <cell r="M16456" t="str">
            <v>009</v>
          </cell>
          <cell r="V16456">
            <v>33138553.333333332</v>
          </cell>
          <cell r="AF16456">
            <v>0</v>
          </cell>
          <cell r="AJ16456">
            <v>1000000</v>
          </cell>
          <cell r="AT16456">
            <v>0</v>
          </cell>
          <cell r="AU16456">
            <v>0</v>
          </cell>
          <cell r="AV16456">
            <v>0</v>
          </cell>
        </row>
        <row r="16457">
          <cell r="D16457" t="str">
            <v>Қурилиш</v>
          </cell>
          <cell r="M16457" t="str">
            <v>053</v>
          </cell>
          <cell r="V16457">
            <v>4492666.666666667</v>
          </cell>
          <cell r="AF16457">
            <v>1068000</v>
          </cell>
          <cell r="AJ16457">
            <v>0</v>
          </cell>
          <cell r="AT16457">
            <v>0</v>
          </cell>
          <cell r="AU16457">
            <v>0</v>
          </cell>
          <cell r="AV16457">
            <v>0</v>
          </cell>
        </row>
        <row r="16458">
          <cell r="D16458" t="str">
            <v>Қурилиш</v>
          </cell>
          <cell r="M16458" t="str">
            <v>009</v>
          </cell>
          <cell r="V16458">
            <v>562000</v>
          </cell>
          <cell r="AF16458">
            <v>0</v>
          </cell>
          <cell r="AJ16458">
            <v>0</v>
          </cell>
          <cell r="AT16458">
            <v>0</v>
          </cell>
          <cell r="AU16458">
            <v>0</v>
          </cell>
          <cell r="AV16458">
            <v>0</v>
          </cell>
        </row>
        <row r="16459">
          <cell r="D16459" t="str">
            <v>Қурилиш</v>
          </cell>
          <cell r="M16459" t="str">
            <v>012</v>
          </cell>
          <cell r="V16459">
            <v>2316666.6666666665</v>
          </cell>
          <cell r="AF16459">
            <v>4000000</v>
          </cell>
          <cell r="AJ16459">
            <v>27816</v>
          </cell>
          <cell r="AT16459">
            <v>0</v>
          </cell>
          <cell r="AU16459">
            <v>0</v>
          </cell>
          <cell r="AV16459">
            <v>0</v>
          </cell>
        </row>
        <row r="16460">
          <cell r="D16460" t="str">
            <v>Қурилиш</v>
          </cell>
          <cell r="M16460" t="str">
            <v>003</v>
          </cell>
          <cell r="V16460">
            <v>26603333.333333332</v>
          </cell>
          <cell r="AF16460">
            <v>0</v>
          </cell>
          <cell r="AJ16460">
            <v>0</v>
          </cell>
          <cell r="AT16460">
            <v>0</v>
          </cell>
          <cell r="AU16460">
            <v>0</v>
          </cell>
          <cell r="AV16460">
            <v>0</v>
          </cell>
        </row>
        <row r="16461">
          <cell r="D16461" t="str">
            <v>Қурилиш</v>
          </cell>
          <cell r="M16461" t="str">
            <v>006</v>
          </cell>
          <cell r="V16461">
            <v>3333500</v>
          </cell>
          <cell r="AF16461">
            <v>0</v>
          </cell>
          <cell r="AJ16461">
            <v>0</v>
          </cell>
          <cell r="AT16461">
            <v>0</v>
          </cell>
          <cell r="AU16461">
            <v>0</v>
          </cell>
          <cell r="AV16461">
            <v>0</v>
          </cell>
        </row>
        <row r="16462">
          <cell r="D16462" t="str">
            <v>Қурилиш</v>
          </cell>
          <cell r="M16462" t="str">
            <v>003</v>
          </cell>
          <cell r="V16462">
            <v>1203699560</v>
          </cell>
          <cell r="AF16462">
            <v>0</v>
          </cell>
          <cell r="AJ16462">
            <v>0</v>
          </cell>
          <cell r="AT16462">
            <v>777000000</v>
          </cell>
          <cell r="AU16462">
            <v>777000000</v>
          </cell>
          <cell r="AV16462">
            <v>0</v>
          </cell>
        </row>
        <row r="16463">
          <cell r="D16463" t="str">
            <v>Қурилиш</v>
          </cell>
          <cell r="M16463" t="str">
            <v>053</v>
          </cell>
          <cell r="V16463">
            <v>1315883586.3333333</v>
          </cell>
          <cell r="AF16463">
            <v>0</v>
          </cell>
          <cell r="AJ16463">
            <v>40000000</v>
          </cell>
          <cell r="AT16463">
            <v>0</v>
          </cell>
          <cell r="AU16463">
            <v>0</v>
          </cell>
          <cell r="AV16463">
            <v>0</v>
          </cell>
        </row>
        <row r="16464">
          <cell r="D16464" t="str">
            <v>Қурилиш</v>
          </cell>
          <cell r="M16464" t="str">
            <v>005</v>
          </cell>
          <cell r="V16464">
            <v>7479962.333333333</v>
          </cell>
          <cell r="AF16464">
            <v>710000</v>
          </cell>
          <cell r="AJ16464">
            <v>0</v>
          </cell>
          <cell r="AT16464">
            <v>0</v>
          </cell>
          <cell r="AU16464">
            <v>0</v>
          </cell>
          <cell r="AV16464">
            <v>0</v>
          </cell>
        </row>
        <row r="16465">
          <cell r="D16465" t="str">
            <v>Қурилиш</v>
          </cell>
          <cell r="M16465" t="str">
            <v>003</v>
          </cell>
          <cell r="V16465">
            <v>1556666.6666666667</v>
          </cell>
          <cell r="AF16465">
            <v>0</v>
          </cell>
          <cell r="AJ16465">
            <v>0</v>
          </cell>
          <cell r="AT16465">
            <v>0</v>
          </cell>
          <cell r="AU16465">
            <v>0</v>
          </cell>
          <cell r="AV16465">
            <v>0</v>
          </cell>
        </row>
        <row r="16466">
          <cell r="D16466" t="str">
            <v>Қурилиш</v>
          </cell>
          <cell r="M16466" t="str">
            <v>002</v>
          </cell>
          <cell r="V16466">
            <v>24050000</v>
          </cell>
          <cell r="AF16466">
            <v>24000000</v>
          </cell>
          <cell r="AJ16466">
            <v>0</v>
          </cell>
          <cell r="AT16466">
            <v>692914286</v>
          </cell>
          <cell r="AU16466">
            <v>692914286</v>
          </cell>
          <cell r="AV16466">
            <v>0</v>
          </cell>
        </row>
        <row r="16467">
          <cell r="D16467" t="str">
            <v>Қурилиш</v>
          </cell>
          <cell r="M16467" t="str">
            <v>003</v>
          </cell>
          <cell r="V16467">
            <v>107873357.66666667</v>
          </cell>
          <cell r="AF16467">
            <v>50477569</v>
          </cell>
          <cell r="AJ16467">
            <v>0</v>
          </cell>
          <cell r="AT16467">
            <v>0</v>
          </cell>
          <cell r="AU16467">
            <v>0</v>
          </cell>
          <cell r="AV16467">
            <v>0</v>
          </cell>
        </row>
        <row r="16468">
          <cell r="D16468" t="str">
            <v>Қурилиш</v>
          </cell>
          <cell r="M16468" t="str">
            <v>048</v>
          </cell>
          <cell r="V16468">
            <v>106560000</v>
          </cell>
          <cell r="AF16468">
            <v>0</v>
          </cell>
          <cell r="AJ16468">
            <v>0</v>
          </cell>
          <cell r="AT16468">
            <v>300000000</v>
          </cell>
          <cell r="AU16468">
            <v>300000000</v>
          </cell>
          <cell r="AV16468">
            <v>0</v>
          </cell>
        </row>
        <row r="16469">
          <cell r="D16469" t="str">
            <v>Қурилиш</v>
          </cell>
          <cell r="M16469" t="str">
            <v>011</v>
          </cell>
          <cell r="V16469">
            <v>25666666.666666668</v>
          </cell>
          <cell r="AF16469">
            <v>0</v>
          </cell>
          <cell r="AJ16469">
            <v>0</v>
          </cell>
          <cell r="AT16469">
            <v>0</v>
          </cell>
          <cell r="AU16469">
            <v>0</v>
          </cell>
          <cell r="AV16469">
            <v>0</v>
          </cell>
        </row>
        <row r="16470">
          <cell r="D16470" t="str">
            <v>Қурилиш</v>
          </cell>
          <cell r="M16470" t="str">
            <v>011</v>
          </cell>
          <cell r="V16470">
            <v>66266666.666666664</v>
          </cell>
          <cell r="AF16470">
            <v>2750000</v>
          </cell>
          <cell r="AJ16470">
            <v>0</v>
          </cell>
          <cell r="AT16470">
            <v>500000000</v>
          </cell>
          <cell r="AU16470">
            <v>500000000</v>
          </cell>
          <cell r="AV16470">
            <v>0</v>
          </cell>
        </row>
        <row r="16471">
          <cell r="D16471" t="str">
            <v>Қурилиш</v>
          </cell>
          <cell r="M16471" t="str">
            <v>009</v>
          </cell>
          <cell r="V16471">
            <v>7385333.333333333</v>
          </cell>
          <cell r="AF16471">
            <v>2053000</v>
          </cell>
          <cell r="AJ16471">
            <v>2323000</v>
          </cell>
          <cell r="AT16471">
            <v>32897057</v>
          </cell>
          <cell r="AU16471">
            <v>32897057</v>
          </cell>
          <cell r="AV16471">
            <v>0</v>
          </cell>
        </row>
        <row r="16472">
          <cell r="D16472" t="str">
            <v>Қурилиш</v>
          </cell>
          <cell r="M16472" t="str">
            <v>053</v>
          </cell>
          <cell r="V16472">
            <v>196992281</v>
          </cell>
          <cell r="AF16472">
            <v>0</v>
          </cell>
          <cell r="AJ16472">
            <v>41345000</v>
          </cell>
          <cell r="AT16472">
            <v>0</v>
          </cell>
          <cell r="AU16472">
            <v>0</v>
          </cell>
          <cell r="AV16472">
            <v>0</v>
          </cell>
        </row>
        <row r="16473">
          <cell r="D16473" t="str">
            <v>Қурилиш</v>
          </cell>
          <cell r="M16473" t="str">
            <v>033</v>
          </cell>
          <cell r="V16473">
            <v>125486626.66666667</v>
          </cell>
          <cell r="AF16473">
            <v>0</v>
          </cell>
          <cell r="AJ16473">
            <v>0</v>
          </cell>
          <cell r="AT16473">
            <v>232830427</v>
          </cell>
          <cell r="AU16473">
            <v>232830427</v>
          </cell>
          <cell r="AV16473">
            <v>0</v>
          </cell>
        </row>
        <row r="16474">
          <cell r="D16474" t="str">
            <v>Қурилиш</v>
          </cell>
          <cell r="M16474" t="str">
            <v>005</v>
          </cell>
          <cell r="V16474">
            <v>107547419.33333333</v>
          </cell>
          <cell r="AF16474">
            <v>0</v>
          </cell>
          <cell r="AJ16474">
            <v>0</v>
          </cell>
          <cell r="AT16474">
            <v>0</v>
          </cell>
          <cell r="AU16474">
            <v>0</v>
          </cell>
          <cell r="AV16474">
            <v>0</v>
          </cell>
        </row>
        <row r="16475">
          <cell r="D16475" t="str">
            <v>Қурилиш</v>
          </cell>
          <cell r="M16475" t="str">
            <v>004</v>
          </cell>
          <cell r="V16475">
            <v>39605046.666666664</v>
          </cell>
          <cell r="AF16475">
            <v>8220000</v>
          </cell>
          <cell r="AJ16475">
            <v>0</v>
          </cell>
          <cell r="AT16475">
            <v>74000000</v>
          </cell>
          <cell r="AU16475">
            <v>74000000</v>
          </cell>
          <cell r="AV16475">
            <v>0</v>
          </cell>
        </row>
        <row r="16476">
          <cell r="D16476" t="str">
            <v>Қурилиш</v>
          </cell>
          <cell r="M16476" t="str">
            <v>002</v>
          </cell>
          <cell r="V16476">
            <v>866666.66666666663</v>
          </cell>
          <cell r="AF16476">
            <v>600000</v>
          </cell>
          <cell r="AJ16476">
            <v>0</v>
          </cell>
          <cell r="AT16476">
            <v>0</v>
          </cell>
          <cell r="AU16476">
            <v>0</v>
          </cell>
          <cell r="AV16476">
            <v>0</v>
          </cell>
        </row>
        <row r="16477">
          <cell r="D16477" t="str">
            <v>Қурилиш</v>
          </cell>
          <cell r="M16477" t="str">
            <v>003</v>
          </cell>
          <cell r="V16477">
            <v>890500</v>
          </cell>
          <cell r="AF16477">
            <v>326707</v>
          </cell>
          <cell r="AJ16477">
            <v>100000</v>
          </cell>
          <cell r="AT16477">
            <v>0</v>
          </cell>
          <cell r="AU16477">
            <v>0</v>
          </cell>
          <cell r="AV16477">
            <v>0</v>
          </cell>
        </row>
        <row r="16478">
          <cell r="D16478" t="str">
            <v>Қурилиш</v>
          </cell>
          <cell r="M16478" t="str">
            <v>051</v>
          </cell>
          <cell r="V16478">
            <v>109737276.33333333</v>
          </cell>
          <cell r="AF16478">
            <v>0</v>
          </cell>
          <cell r="AJ16478">
            <v>0</v>
          </cell>
          <cell r="AT16478">
            <v>0</v>
          </cell>
          <cell r="AU16478">
            <v>0</v>
          </cell>
          <cell r="AV16478">
            <v>0</v>
          </cell>
        </row>
        <row r="16479">
          <cell r="D16479" t="str">
            <v>Қурилиш</v>
          </cell>
          <cell r="M16479" t="str">
            <v>012</v>
          </cell>
          <cell r="V16479">
            <v>27974666.666666668</v>
          </cell>
          <cell r="AF16479">
            <v>54105200</v>
          </cell>
          <cell r="AJ16479">
            <v>9250000</v>
          </cell>
          <cell r="AT16479">
            <v>533311456</v>
          </cell>
          <cell r="AU16479">
            <v>0</v>
          </cell>
          <cell r="AV16479">
            <v>0</v>
          </cell>
        </row>
        <row r="16480">
          <cell r="D16480" t="str">
            <v>Қурилиш</v>
          </cell>
          <cell r="M16480" t="str">
            <v>006</v>
          </cell>
          <cell r="V16480">
            <v>1494750</v>
          </cell>
          <cell r="AF16480">
            <v>0</v>
          </cell>
          <cell r="AJ16480">
            <v>0</v>
          </cell>
          <cell r="AT16480">
            <v>24158754</v>
          </cell>
          <cell r="AU16480">
            <v>24158754</v>
          </cell>
          <cell r="AV16480">
            <v>0</v>
          </cell>
        </row>
        <row r="16481">
          <cell r="D16481" t="str">
            <v>Қурилиш</v>
          </cell>
          <cell r="M16481" t="str">
            <v>011</v>
          </cell>
          <cell r="V16481">
            <v>448447800</v>
          </cell>
          <cell r="AF16481">
            <v>400210377</v>
          </cell>
          <cell r="AJ16481">
            <v>0</v>
          </cell>
          <cell r="AT16481">
            <v>0</v>
          </cell>
          <cell r="AU16481">
            <v>0</v>
          </cell>
          <cell r="AV16481">
            <v>0</v>
          </cell>
        </row>
        <row r="16482">
          <cell r="D16482" t="str">
            <v>Қурилиш</v>
          </cell>
          <cell r="M16482" t="str">
            <v>009</v>
          </cell>
          <cell r="V16482">
            <v>14620000</v>
          </cell>
          <cell r="AF16482">
            <v>0</v>
          </cell>
          <cell r="AJ16482">
            <v>0</v>
          </cell>
          <cell r="AT16482">
            <v>89994988</v>
          </cell>
          <cell r="AU16482">
            <v>89994988</v>
          </cell>
          <cell r="AV16482">
            <v>0</v>
          </cell>
        </row>
        <row r="16483">
          <cell r="D16483" t="str">
            <v>Қурилиш</v>
          </cell>
          <cell r="M16483" t="str">
            <v>009</v>
          </cell>
          <cell r="V16483">
            <v>16666666.666666666</v>
          </cell>
          <cell r="AF16483">
            <v>0</v>
          </cell>
          <cell r="AJ16483">
            <v>0</v>
          </cell>
          <cell r="AT16483">
            <v>181666567</v>
          </cell>
          <cell r="AU16483">
            <v>181666567</v>
          </cell>
          <cell r="AV16483">
            <v>0</v>
          </cell>
        </row>
        <row r="16484">
          <cell r="D16484" t="str">
            <v>Қурилиш</v>
          </cell>
          <cell r="M16484" t="str">
            <v>006</v>
          </cell>
          <cell r="V16484">
            <v>2330233</v>
          </cell>
          <cell r="AF16484">
            <v>0</v>
          </cell>
          <cell r="AJ16484">
            <v>500000</v>
          </cell>
          <cell r="AT16484">
            <v>0</v>
          </cell>
          <cell r="AU16484">
            <v>0</v>
          </cell>
          <cell r="AV16484">
            <v>0</v>
          </cell>
        </row>
        <row r="16485">
          <cell r="D16485" t="str">
            <v>Қурилиш</v>
          </cell>
          <cell r="M16485" t="str">
            <v>005</v>
          </cell>
          <cell r="V16485">
            <v>70000000</v>
          </cell>
          <cell r="AF16485">
            <v>0</v>
          </cell>
          <cell r="AJ16485">
            <v>5408393</v>
          </cell>
          <cell r="AT16485">
            <v>222069461</v>
          </cell>
          <cell r="AU16485">
            <v>0</v>
          </cell>
          <cell r="AV16485">
            <v>222069461</v>
          </cell>
        </row>
        <row r="16486">
          <cell r="D16486" t="str">
            <v>Қурилиш</v>
          </cell>
          <cell r="M16486" t="str">
            <v>033</v>
          </cell>
          <cell r="V16486">
            <v>31702021.333333332</v>
          </cell>
          <cell r="AF16486">
            <v>2662187</v>
          </cell>
          <cell r="AJ16486">
            <v>5524680</v>
          </cell>
          <cell r="AT16486">
            <v>0</v>
          </cell>
          <cell r="AU16486">
            <v>0</v>
          </cell>
          <cell r="AV16486">
            <v>0</v>
          </cell>
        </row>
        <row r="16487">
          <cell r="D16487" t="str">
            <v>Қурилиш</v>
          </cell>
          <cell r="M16487" t="str">
            <v>055</v>
          </cell>
          <cell r="V16487">
            <v>1083237723.3333333</v>
          </cell>
          <cell r="AF16487">
            <v>763404210</v>
          </cell>
          <cell r="AJ16487">
            <v>2399848</v>
          </cell>
          <cell r="AT16487">
            <v>0</v>
          </cell>
          <cell r="AU16487">
            <v>0</v>
          </cell>
          <cell r="AV16487">
            <v>0</v>
          </cell>
        </row>
        <row r="16488">
          <cell r="D16488" t="str">
            <v>Қурилиш</v>
          </cell>
          <cell r="M16488" t="str">
            <v>011</v>
          </cell>
          <cell r="V16488">
            <v>945000</v>
          </cell>
          <cell r="AF16488">
            <v>0</v>
          </cell>
          <cell r="AJ16488">
            <v>0</v>
          </cell>
          <cell r="AT16488">
            <v>0</v>
          </cell>
          <cell r="AU16488">
            <v>0</v>
          </cell>
          <cell r="AV16488">
            <v>0</v>
          </cell>
        </row>
        <row r="16489">
          <cell r="D16489" t="str">
            <v>Қурилиш</v>
          </cell>
          <cell r="M16489" t="str">
            <v>006</v>
          </cell>
          <cell r="V16489">
            <v>23258834.666666668</v>
          </cell>
          <cell r="AF16489">
            <v>0</v>
          </cell>
          <cell r="AJ16489">
            <v>8067933</v>
          </cell>
          <cell r="AT16489">
            <v>0</v>
          </cell>
          <cell r="AU16489">
            <v>0</v>
          </cell>
          <cell r="AV16489">
            <v>0</v>
          </cell>
        </row>
        <row r="16490">
          <cell r="D16490" t="str">
            <v>Қурилиш</v>
          </cell>
          <cell r="M16490" t="str">
            <v>033</v>
          </cell>
          <cell r="V16490">
            <v>400000</v>
          </cell>
          <cell r="AF16490">
            <v>0</v>
          </cell>
          <cell r="AJ16490">
            <v>0</v>
          </cell>
          <cell r="AT16490">
            <v>0</v>
          </cell>
          <cell r="AU16490">
            <v>0</v>
          </cell>
          <cell r="AV16490">
            <v>0</v>
          </cell>
        </row>
        <row r="16491">
          <cell r="D16491" t="str">
            <v>Қурилиш</v>
          </cell>
          <cell r="M16491" t="str">
            <v>003</v>
          </cell>
          <cell r="V16491">
            <v>32679309.666666668</v>
          </cell>
          <cell r="AF16491">
            <v>28400000</v>
          </cell>
          <cell r="AJ16491">
            <v>4000000</v>
          </cell>
          <cell r="AT16491">
            <v>0</v>
          </cell>
          <cell r="AU16491">
            <v>0</v>
          </cell>
          <cell r="AV16491">
            <v>0</v>
          </cell>
        </row>
        <row r="16492">
          <cell r="D16492" t="str">
            <v>Қурилиш</v>
          </cell>
          <cell r="M16492" t="str">
            <v>004</v>
          </cell>
          <cell r="V16492">
            <v>24876300</v>
          </cell>
          <cell r="AF16492">
            <v>0</v>
          </cell>
          <cell r="AJ16492">
            <v>0</v>
          </cell>
          <cell r="AT16492">
            <v>0</v>
          </cell>
          <cell r="AU16492">
            <v>0</v>
          </cell>
          <cell r="AV16492">
            <v>0</v>
          </cell>
        </row>
        <row r="16493">
          <cell r="D16493" t="str">
            <v>Қурилиш</v>
          </cell>
          <cell r="M16493" t="str">
            <v>033</v>
          </cell>
          <cell r="V16493">
            <v>37866666.666666664</v>
          </cell>
          <cell r="AF16493">
            <v>33950000</v>
          </cell>
          <cell r="AJ16493">
            <v>0</v>
          </cell>
          <cell r="AT16493">
            <v>0</v>
          </cell>
          <cell r="AU16493">
            <v>0</v>
          </cell>
          <cell r="AV16493">
            <v>0</v>
          </cell>
        </row>
        <row r="16494">
          <cell r="D16494" t="str">
            <v>Қурилиш</v>
          </cell>
          <cell r="M16494" t="str">
            <v>003</v>
          </cell>
          <cell r="V16494">
            <v>158933000</v>
          </cell>
          <cell r="AF16494">
            <v>44000000</v>
          </cell>
          <cell r="AJ16494">
            <v>0</v>
          </cell>
          <cell r="AT16494">
            <v>0</v>
          </cell>
          <cell r="AU16494">
            <v>0</v>
          </cell>
          <cell r="AV16494">
            <v>0</v>
          </cell>
        </row>
        <row r="16495">
          <cell r="D16495" t="str">
            <v>Қурилиш</v>
          </cell>
          <cell r="M16495" t="str">
            <v>033</v>
          </cell>
          <cell r="V16495">
            <v>206300000</v>
          </cell>
          <cell r="AF16495">
            <v>0</v>
          </cell>
          <cell r="AJ16495">
            <v>0</v>
          </cell>
          <cell r="AT16495">
            <v>0</v>
          </cell>
          <cell r="AU16495">
            <v>0</v>
          </cell>
          <cell r="AV16495">
            <v>0</v>
          </cell>
        </row>
        <row r="16496">
          <cell r="D16496" t="str">
            <v>Қурилиш</v>
          </cell>
          <cell r="M16496" t="str">
            <v>009</v>
          </cell>
          <cell r="V16496">
            <v>100000000</v>
          </cell>
          <cell r="AF16496">
            <v>0</v>
          </cell>
          <cell r="AJ16496">
            <v>0</v>
          </cell>
          <cell r="AT16496">
            <v>0</v>
          </cell>
          <cell r="AU16496">
            <v>0</v>
          </cell>
          <cell r="AV16496">
            <v>0</v>
          </cell>
        </row>
        <row r="16497">
          <cell r="D16497" t="str">
            <v>Қурилиш</v>
          </cell>
          <cell r="M16497" t="str">
            <v>031</v>
          </cell>
          <cell r="V16497">
            <v>206295606.33333334</v>
          </cell>
          <cell r="AF16497">
            <v>0</v>
          </cell>
          <cell r="AJ16497">
            <v>0</v>
          </cell>
          <cell r="AT16497">
            <v>0</v>
          </cell>
          <cell r="AU16497">
            <v>0</v>
          </cell>
          <cell r="AV16497">
            <v>0</v>
          </cell>
        </row>
        <row r="16498">
          <cell r="D16498" t="str">
            <v>Қурилиш</v>
          </cell>
          <cell r="M16498" t="str">
            <v>005</v>
          </cell>
          <cell r="V16498">
            <v>37885431.666666664</v>
          </cell>
          <cell r="AF16498">
            <v>0</v>
          </cell>
          <cell r="AJ16498">
            <v>0</v>
          </cell>
          <cell r="AT16498">
            <v>0</v>
          </cell>
          <cell r="AU16498">
            <v>0</v>
          </cell>
          <cell r="AV16498">
            <v>0</v>
          </cell>
        </row>
        <row r="16499">
          <cell r="D16499" t="str">
            <v>Қурилиш</v>
          </cell>
          <cell r="M16499" t="str">
            <v>013</v>
          </cell>
          <cell r="V16499">
            <v>105174667</v>
          </cell>
          <cell r="AF16499">
            <v>0</v>
          </cell>
          <cell r="AJ16499">
            <v>2230000</v>
          </cell>
          <cell r="AT16499">
            <v>190476190</v>
          </cell>
          <cell r="AU16499">
            <v>190476190</v>
          </cell>
          <cell r="AV16499">
            <v>0</v>
          </cell>
        </row>
        <row r="16500">
          <cell r="D16500" t="str">
            <v>Қурилиш</v>
          </cell>
          <cell r="M16500" t="str">
            <v>033</v>
          </cell>
          <cell r="V16500">
            <v>1123450000</v>
          </cell>
          <cell r="AF16500">
            <v>530000000</v>
          </cell>
          <cell r="AJ16500">
            <v>225000000</v>
          </cell>
          <cell r="AT16500">
            <v>0</v>
          </cell>
          <cell r="AU16500">
            <v>0</v>
          </cell>
          <cell r="AV16500">
            <v>0</v>
          </cell>
        </row>
        <row r="16501">
          <cell r="D16501" t="str">
            <v>Қурилиш</v>
          </cell>
          <cell r="M16501" t="str">
            <v>033</v>
          </cell>
          <cell r="V16501">
            <v>9083433</v>
          </cell>
          <cell r="AF16501">
            <v>0</v>
          </cell>
          <cell r="AJ16501">
            <v>0</v>
          </cell>
          <cell r="AT16501">
            <v>0</v>
          </cell>
          <cell r="AU16501">
            <v>0</v>
          </cell>
          <cell r="AV16501">
            <v>0</v>
          </cell>
        </row>
        <row r="16502">
          <cell r="D16502" t="str">
            <v>Қурилиш</v>
          </cell>
          <cell r="M16502" t="str">
            <v>002</v>
          </cell>
          <cell r="V16502">
            <v>907000</v>
          </cell>
          <cell r="AF16502">
            <v>0</v>
          </cell>
          <cell r="AJ16502">
            <v>0</v>
          </cell>
          <cell r="AT16502">
            <v>0</v>
          </cell>
          <cell r="AU16502">
            <v>0</v>
          </cell>
          <cell r="AV16502">
            <v>0</v>
          </cell>
        </row>
        <row r="16503">
          <cell r="D16503" t="str">
            <v>Қурилиш</v>
          </cell>
          <cell r="M16503" t="str">
            <v>003</v>
          </cell>
          <cell r="V16503">
            <v>68333333.333333328</v>
          </cell>
          <cell r="AF16503">
            <v>229307040</v>
          </cell>
          <cell r="AJ16503">
            <v>0</v>
          </cell>
          <cell r="AT16503">
            <v>0</v>
          </cell>
          <cell r="AU16503">
            <v>0</v>
          </cell>
          <cell r="AV16503">
            <v>0</v>
          </cell>
        </row>
        <row r="16504">
          <cell r="D16504" t="str">
            <v>Қурилиш</v>
          </cell>
          <cell r="M16504" t="str">
            <v>011</v>
          </cell>
          <cell r="V16504">
            <v>50950000</v>
          </cell>
          <cell r="AF16504">
            <v>14500000</v>
          </cell>
          <cell r="AJ16504">
            <v>0</v>
          </cell>
          <cell r="AT16504">
            <v>0</v>
          </cell>
          <cell r="AU16504">
            <v>0</v>
          </cell>
          <cell r="AV16504">
            <v>0</v>
          </cell>
        </row>
        <row r="16505">
          <cell r="D16505" t="str">
            <v>Қурилиш</v>
          </cell>
          <cell r="M16505" t="str">
            <v>003</v>
          </cell>
          <cell r="V16505">
            <v>127743686.66666667</v>
          </cell>
          <cell r="AF16505">
            <v>0</v>
          </cell>
          <cell r="AJ16505">
            <v>0</v>
          </cell>
          <cell r="AT16505">
            <v>0</v>
          </cell>
          <cell r="AU16505">
            <v>0</v>
          </cell>
          <cell r="AV16505">
            <v>0</v>
          </cell>
        </row>
        <row r="16506">
          <cell r="D16506" t="str">
            <v>Қурилиш</v>
          </cell>
          <cell r="M16506" t="str">
            <v>033</v>
          </cell>
          <cell r="V16506">
            <v>428550333.33333331</v>
          </cell>
          <cell r="AF16506">
            <v>0</v>
          </cell>
          <cell r="AJ16506">
            <v>0</v>
          </cell>
          <cell r="AT16506">
            <v>0</v>
          </cell>
          <cell r="AU16506">
            <v>0</v>
          </cell>
          <cell r="AV16506">
            <v>0</v>
          </cell>
        </row>
        <row r="16507">
          <cell r="D16507" t="str">
            <v>Қурилиш</v>
          </cell>
          <cell r="M16507" t="str">
            <v>003</v>
          </cell>
          <cell r="V16507">
            <v>101412000</v>
          </cell>
          <cell r="AF16507">
            <v>0</v>
          </cell>
          <cell r="AJ16507">
            <v>0</v>
          </cell>
          <cell r="AT16507">
            <v>888888890</v>
          </cell>
          <cell r="AU16507">
            <v>0</v>
          </cell>
          <cell r="AV16507">
            <v>888888890</v>
          </cell>
        </row>
        <row r="16508">
          <cell r="D16508" t="str">
            <v>Қурилиш</v>
          </cell>
          <cell r="M16508" t="str">
            <v>003</v>
          </cell>
          <cell r="V16508">
            <v>6666666.666666667</v>
          </cell>
          <cell r="AF16508">
            <v>0</v>
          </cell>
          <cell r="AJ16508">
            <v>0</v>
          </cell>
          <cell r="AT16508">
            <v>0</v>
          </cell>
          <cell r="AU16508">
            <v>0</v>
          </cell>
          <cell r="AV16508">
            <v>0</v>
          </cell>
        </row>
        <row r="16509">
          <cell r="D16509" t="str">
            <v>Қурилиш</v>
          </cell>
          <cell r="M16509" t="str">
            <v>033</v>
          </cell>
          <cell r="V16509">
            <v>2333333.3333333335</v>
          </cell>
          <cell r="AF16509">
            <v>0</v>
          </cell>
          <cell r="AJ16509">
            <v>0</v>
          </cell>
          <cell r="AT16509">
            <v>0</v>
          </cell>
          <cell r="AU16509">
            <v>0</v>
          </cell>
          <cell r="AV16509">
            <v>0</v>
          </cell>
        </row>
        <row r="16510">
          <cell r="D16510" t="str">
            <v>Қурилиш</v>
          </cell>
          <cell r="M16510" t="str">
            <v>003</v>
          </cell>
          <cell r="V16510">
            <v>23925739</v>
          </cell>
          <cell r="AF16510">
            <v>0</v>
          </cell>
          <cell r="AJ16510">
            <v>0</v>
          </cell>
          <cell r="AT16510">
            <v>0</v>
          </cell>
          <cell r="AU16510">
            <v>0</v>
          </cell>
          <cell r="AV16510">
            <v>0</v>
          </cell>
        </row>
        <row r="16511">
          <cell r="D16511" t="str">
            <v>Қурилиш</v>
          </cell>
          <cell r="M16511" t="str">
            <v>009</v>
          </cell>
          <cell r="V16511">
            <v>122397329.66666667</v>
          </cell>
          <cell r="AF16511">
            <v>57177286</v>
          </cell>
          <cell r="AJ16511">
            <v>0</v>
          </cell>
          <cell r="AT16511">
            <v>0</v>
          </cell>
          <cell r="AU16511">
            <v>0</v>
          </cell>
          <cell r="AV16511">
            <v>0</v>
          </cell>
        </row>
        <row r="16512">
          <cell r="D16512" t="str">
            <v>Қурилиш</v>
          </cell>
          <cell r="M16512" t="str">
            <v>005</v>
          </cell>
          <cell r="V16512">
            <v>4973333.333333333</v>
          </cell>
          <cell r="AF16512">
            <v>0</v>
          </cell>
          <cell r="AJ16512">
            <v>0</v>
          </cell>
          <cell r="AT16512">
            <v>320216670</v>
          </cell>
          <cell r="AU16512">
            <v>197550000</v>
          </cell>
          <cell r="AV16512">
            <v>122666670</v>
          </cell>
        </row>
        <row r="16513">
          <cell r="D16513" t="str">
            <v>Қурилиш</v>
          </cell>
          <cell r="M16513" t="str">
            <v>031</v>
          </cell>
          <cell r="V16513">
            <v>99750000</v>
          </cell>
          <cell r="AF16513">
            <v>0</v>
          </cell>
          <cell r="AJ16513">
            <v>20000000</v>
          </cell>
          <cell r="AT16513">
            <v>469688891</v>
          </cell>
          <cell r="AU16513">
            <v>0</v>
          </cell>
          <cell r="AV16513">
            <v>469688891</v>
          </cell>
        </row>
        <row r="16514">
          <cell r="D16514" t="str">
            <v>Қурилиш</v>
          </cell>
          <cell r="M16514" t="str">
            <v>009</v>
          </cell>
          <cell r="V16514">
            <v>33333333.333333332</v>
          </cell>
          <cell r="AF16514">
            <v>0</v>
          </cell>
          <cell r="AJ16514">
            <v>0</v>
          </cell>
          <cell r="AT16514">
            <v>0</v>
          </cell>
          <cell r="AU16514">
            <v>0</v>
          </cell>
          <cell r="AV16514">
            <v>0</v>
          </cell>
        </row>
        <row r="16515">
          <cell r="D16515" t="str">
            <v>Қурилиш</v>
          </cell>
          <cell r="M16515" t="str">
            <v>013</v>
          </cell>
          <cell r="V16515">
            <v>3166666.6666666665</v>
          </cell>
          <cell r="AF16515">
            <v>0</v>
          </cell>
          <cell r="AJ16515">
            <v>0</v>
          </cell>
          <cell r="AT16515">
            <v>0</v>
          </cell>
          <cell r="AU16515">
            <v>0</v>
          </cell>
          <cell r="AV16515">
            <v>0</v>
          </cell>
        </row>
        <row r="16516">
          <cell r="D16516" t="str">
            <v>Қурилиш</v>
          </cell>
          <cell r="M16516" t="str">
            <v>002</v>
          </cell>
          <cell r="V16516">
            <v>210565644.33333334</v>
          </cell>
          <cell r="AF16516">
            <v>314428192</v>
          </cell>
          <cell r="AJ16516">
            <v>0</v>
          </cell>
          <cell r="AT16516">
            <v>0</v>
          </cell>
          <cell r="AU16516">
            <v>0</v>
          </cell>
          <cell r="AV16516">
            <v>0</v>
          </cell>
        </row>
        <row r="16517">
          <cell r="D16517" t="str">
            <v>Қурилиш</v>
          </cell>
          <cell r="M16517" t="str">
            <v>006</v>
          </cell>
          <cell r="V16517">
            <v>33269333.333333332</v>
          </cell>
          <cell r="AF16517">
            <v>1800000</v>
          </cell>
          <cell r="AJ16517">
            <v>0</v>
          </cell>
          <cell r="AT16517">
            <v>0</v>
          </cell>
          <cell r="AU16517">
            <v>0</v>
          </cell>
          <cell r="AV16517">
            <v>0</v>
          </cell>
        </row>
        <row r="16518">
          <cell r="D16518" t="str">
            <v>Қурилиш</v>
          </cell>
          <cell r="M16518" t="str">
            <v>033</v>
          </cell>
          <cell r="V16518">
            <v>126366666.66666667</v>
          </cell>
          <cell r="AF16518">
            <v>109500000</v>
          </cell>
          <cell r="AJ16518">
            <v>0</v>
          </cell>
          <cell r="AT16518">
            <v>0</v>
          </cell>
          <cell r="AU16518">
            <v>0</v>
          </cell>
          <cell r="AV16518">
            <v>0</v>
          </cell>
        </row>
        <row r="16519">
          <cell r="D16519" t="str">
            <v>Қурилиш</v>
          </cell>
          <cell r="M16519" t="str">
            <v>033</v>
          </cell>
          <cell r="V16519">
            <v>133333.33333333334</v>
          </cell>
          <cell r="AF16519">
            <v>0</v>
          </cell>
          <cell r="AJ16519">
            <v>0</v>
          </cell>
          <cell r="AT16519">
            <v>0</v>
          </cell>
          <cell r="AU16519">
            <v>0</v>
          </cell>
          <cell r="AV16519">
            <v>0</v>
          </cell>
        </row>
        <row r="16520">
          <cell r="D16520" t="str">
            <v>Қурилиш</v>
          </cell>
          <cell r="M16520" t="str">
            <v>003</v>
          </cell>
          <cell r="V16520">
            <v>22608248.666666668</v>
          </cell>
          <cell r="AF16520">
            <v>2350000</v>
          </cell>
          <cell r="AJ16520">
            <v>3040200</v>
          </cell>
          <cell r="AT16520">
            <v>0</v>
          </cell>
          <cell r="AU16520">
            <v>0</v>
          </cell>
          <cell r="AV16520">
            <v>0</v>
          </cell>
        </row>
        <row r="16521">
          <cell r="D16521" t="str">
            <v>Қурилиш</v>
          </cell>
          <cell r="M16521" t="str">
            <v>009</v>
          </cell>
          <cell r="V16521">
            <v>13076666.666666666</v>
          </cell>
          <cell r="AF16521">
            <v>0</v>
          </cell>
          <cell r="AJ16521">
            <v>0</v>
          </cell>
          <cell r="AT16521">
            <v>105585893</v>
          </cell>
          <cell r="AU16521">
            <v>105585893</v>
          </cell>
          <cell r="AV16521">
            <v>0</v>
          </cell>
        </row>
        <row r="16522">
          <cell r="D16522" t="str">
            <v>Қурилиш</v>
          </cell>
          <cell r="M16522" t="str">
            <v>033</v>
          </cell>
          <cell r="V16522">
            <v>400000</v>
          </cell>
          <cell r="AF16522">
            <v>0</v>
          </cell>
          <cell r="AJ16522">
            <v>0</v>
          </cell>
          <cell r="AT16522">
            <v>0</v>
          </cell>
          <cell r="AU16522">
            <v>0</v>
          </cell>
          <cell r="AV16522">
            <v>0</v>
          </cell>
        </row>
        <row r="16523">
          <cell r="D16523" t="str">
            <v>Қурилиш</v>
          </cell>
          <cell r="M16523" t="str">
            <v>049</v>
          </cell>
          <cell r="V16523">
            <v>48310946.666666664</v>
          </cell>
          <cell r="AF16523">
            <v>0</v>
          </cell>
          <cell r="AJ16523">
            <v>0</v>
          </cell>
          <cell r="AT16523">
            <v>0</v>
          </cell>
          <cell r="AU16523">
            <v>0</v>
          </cell>
          <cell r="AV16523">
            <v>0</v>
          </cell>
        </row>
        <row r="16524">
          <cell r="D16524" t="str">
            <v>Қурилиш</v>
          </cell>
          <cell r="M16524" t="str">
            <v>059</v>
          </cell>
          <cell r="V16524">
            <v>543216089</v>
          </cell>
          <cell r="AF16524">
            <v>446126000</v>
          </cell>
          <cell r="AJ16524">
            <v>98487500</v>
          </cell>
          <cell r="AT16524">
            <v>0</v>
          </cell>
          <cell r="AU16524">
            <v>0</v>
          </cell>
          <cell r="AV16524">
            <v>0</v>
          </cell>
        </row>
        <row r="16525">
          <cell r="D16525" t="str">
            <v>Қурилиш</v>
          </cell>
          <cell r="M16525" t="str">
            <v>003</v>
          </cell>
          <cell r="V16525">
            <v>27375000</v>
          </cell>
          <cell r="AF16525">
            <v>20000000</v>
          </cell>
          <cell r="AJ16525">
            <v>0</v>
          </cell>
          <cell r="AT16525">
            <v>0</v>
          </cell>
          <cell r="AU16525">
            <v>0</v>
          </cell>
          <cell r="AV16525">
            <v>0</v>
          </cell>
        </row>
        <row r="16526">
          <cell r="D16526" t="str">
            <v>Қурилиш</v>
          </cell>
          <cell r="M16526" t="str">
            <v>014</v>
          </cell>
          <cell r="V16526">
            <v>182664365.66666666</v>
          </cell>
          <cell r="AF16526">
            <v>40187688</v>
          </cell>
          <cell r="AJ16526">
            <v>0</v>
          </cell>
          <cell r="AT16526">
            <v>357492573.19999999</v>
          </cell>
          <cell r="AU16526">
            <v>357492573.19999999</v>
          </cell>
          <cell r="AV16526">
            <v>0</v>
          </cell>
        </row>
        <row r="16527">
          <cell r="D16527" t="str">
            <v>Қурилиш</v>
          </cell>
          <cell r="M16527" t="str">
            <v>006</v>
          </cell>
          <cell r="V16527">
            <v>66666.666666666672</v>
          </cell>
          <cell r="AF16527">
            <v>4200000</v>
          </cell>
          <cell r="AJ16527">
            <v>0</v>
          </cell>
          <cell r="AT16527">
            <v>0</v>
          </cell>
          <cell r="AU16527">
            <v>0</v>
          </cell>
          <cell r="AV16527">
            <v>0</v>
          </cell>
        </row>
        <row r="16528">
          <cell r="D16528" t="str">
            <v>Қурилиш</v>
          </cell>
          <cell r="M16528" t="str">
            <v>055</v>
          </cell>
          <cell r="V16528">
            <v>2896251809.6666665</v>
          </cell>
          <cell r="AF16528">
            <v>3312493882</v>
          </cell>
          <cell r="AJ16528">
            <v>4436279</v>
          </cell>
          <cell r="AT16528">
            <v>0</v>
          </cell>
          <cell r="AU16528">
            <v>0</v>
          </cell>
          <cell r="AV16528">
            <v>0</v>
          </cell>
        </row>
        <row r="16529">
          <cell r="D16529" t="str">
            <v>Қурилиш</v>
          </cell>
          <cell r="M16529" t="str">
            <v>033</v>
          </cell>
          <cell r="V16529">
            <v>152062841.33333334</v>
          </cell>
          <cell r="AF16529">
            <v>0</v>
          </cell>
          <cell r="AJ16529">
            <v>0</v>
          </cell>
          <cell r="AT16529">
            <v>0</v>
          </cell>
          <cell r="AU16529">
            <v>0</v>
          </cell>
          <cell r="AV16529">
            <v>0</v>
          </cell>
        </row>
        <row r="16530">
          <cell r="D16530" t="str">
            <v>Қурилиш</v>
          </cell>
          <cell r="M16530" t="str">
            <v>003</v>
          </cell>
          <cell r="V16530">
            <v>613333333.33333337</v>
          </cell>
          <cell r="AF16530">
            <v>180000500</v>
          </cell>
          <cell r="AJ16530">
            <v>0</v>
          </cell>
          <cell r="AT16530">
            <v>0</v>
          </cell>
          <cell r="AU16530">
            <v>0</v>
          </cell>
          <cell r="AV16530">
            <v>0</v>
          </cell>
        </row>
        <row r="16531">
          <cell r="D16531" t="str">
            <v>Қурилиш</v>
          </cell>
          <cell r="M16531" t="str">
            <v>014</v>
          </cell>
          <cell r="V16531">
            <v>7966666.666666667</v>
          </cell>
          <cell r="AF16531">
            <v>2500000</v>
          </cell>
          <cell r="AJ16531">
            <v>0</v>
          </cell>
          <cell r="AT16531">
            <v>0</v>
          </cell>
          <cell r="AU16531">
            <v>0</v>
          </cell>
          <cell r="AV16531">
            <v>0</v>
          </cell>
        </row>
        <row r="16532">
          <cell r="D16532" t="str">
            <v>Қурилиш</v>
          </cell>
          <cell r="M16532" t="str">
            <v>003</v>
          </cell>
          <cell r="V16532">
            <v>66666.666666666672</v>
          </cell>
          <cell r="AF16532">
            <v>0</v>
          </cell>
          <cell r="AJ16532">
            <v>0</v>
          </cell>
          <cell r="AT16532">
            <v>0</v>
          </cell>
          <cell r="AU16532">
            <v>0</v>
          </cell>
          <cell r="AV16532">
            <v>0</v>
          </cell>
        </row>
        <row r="16533">
          <cell r="D16533" t="str">
            <v>Қурилиш</v>
          </cell>
          <cell r="M16533" t="str">
            <v>031</v>
          </cell>
          <cell r="V16533">
            <v>96166666.666666672</v>
          </cell>
          <cell r="AF16533">
            <v>64000000</v>
          </cell>
          <cell r="AJ16533">
            <v>33000000</v>
          </cell>
          <cell r="AT16533">
            <v>1680000000</v>
          </cell>
          <cell r="AU16533">
            <v>1680000000</v>
          </cell>
          <cell r="AV16533">
            <v>0</v>
          </cell>
        </row>
        <row r="16534">
          <cell r="D16534" t="str">
            <v>Қурилиш</v>
          </cell>
          <cell r="M16534" t="str">
            <v>009</v>
          </cell>
          <cell r="V16534">
            <v>61302666.666666664</v>
          </cell>
          <cell r="AF16534">
            <v>0</v>
          </cell>
          <cell r="AJ16534">
            <v>0</v>
          </cell>
          <cell r="AT16534">
            <v>184000000</v>
          </cell>
          <cell r="AU16534">
            <v>184000000</v>
          </cell>
          <cell r="AV16534">
            <v>0</v>
          </cell>
        </row>
        <row r="16535">
          <cell r="D16535" t="str">
            <v>Қурилиш</v>
          </cell>
          <cell r="M16535" t="str">
            <v>033</v>
          </cell>
          <cell r="V16535">
            <v>1400233.3333333333</v>
          </cell>
          <cell r="AF16535">
            <v>0</v>
          </cell>
          <cell r="AJ16535">
            <v>0</v>
          </cell>
          <cell r="AT16535">
            <v>0</v>
          </cell>
          <cell r="AU16535">
            <v>0</v>
          </cell>
          <cell r="AV16535">
            <v>0</v>
          </cell>
        </row>
        <row r="16536">
          <cell r="D16536" t="str">
            <v>Қурилиш</v>
          </cell>
          <cell r="M16536" t="str">
            <v>049</v>
          </cell>
          <cell r="V16536">
            <v>325193449</v>
          </cell>
          <cell r="AF16536">
            <v>200000000</v>
          </cell>
          <cell r="AJ16536">
            <v>0</v>
          </cell>
          <cell r="AT16536">
            <v>0</v>
          </cell>
          <cell r="AU16536">
            <v>0</v>
          </cell>
          <cell r="AV16536">
            <v>0</v>
          </cell>
        </row>
        <row r="16537">
          <cell r="D16537" t="str">
            <v>Қурилиш</v>
          </cell>
          <cell r="M16537" t="str">
            <v>004</v>
          </cell>
          <cell r="V16537">
            <v>22814846.666666668</v>
          </cell>
          <cell r="AF16537">
            <v>11000000</v>
          </cell>
          <cell r="AJ16537">
            <v>2700000</v>
          </cell>
          <cell r="AT16537">
            <v>49000000</v>
          </cell>
          <cell r="AU16537">
            <v>49000000</v>
          </cell>
          <cell r="AV16537">
            <v>0</v>
          </cell>
        </row>
        <row r="16538">
          <cell r="D16538" t="str">
            <v>Қурилиш</v>
          </cell>
          <cell r="M16538" t="str">
            <v>006</v>
          </cell>
          <cell r="V16538">
            <v>1735033.3333333333</v>
          </cell>
          <cell r="AF16538">
            <v>0</v>
          </cell>
          <cell r="AJ16538">
            <v>0</v>
          </cell>
          <cell r="AT16538">
            <v>89056000</v>
          </cell>
          <cell r="AU16538">
            <v>89056000</v>
          </cell>
          <cell r="AV16538">
            <v>0</v>
          </cell>
        </row>
        <row r="16539">
          <cell r="D16539" t="str">
            <v>Қурилиш</v>
          </cell>
          <cell r="M16539" t="str">
            <v>012</v>
          </cell>
          <cell r="V16539">
            <v>1503939.6666666667</v>
          </cell>
          <cell r="AF16539">
            <v>0</v>
          </cell>
          <cell r="AJ16539">
            <v>0</v>
          </cell>
          <cell r="AT16539">
            <v>0</v>
          </cell>
          <cell r="AU16539">
            <v>0</v>
          </cell>
          <cell r="AV16539">
            <v>0</v>
          </cell>
        </row>
        <row r="16540">
          <cell r="D16540" t="str">
            <v>Қурилиш</v>
          </cell>
          <cell r="M16540" t="str">
            <v>002</v>
          </cell>
          <cell r="V16540">
            <v>8408718.333333334</v>
          </cell>
          <cell r="AF16540">
            <v>0</v>
          </cell>
          <cell r="AJ16540">
            <v>0</v>
          </cell>
          <cell r="AT16540">
            <v>0</v>
          </cell>
          <cell r="AU16540">
            <v>0</v>
          </cell>
          <cell r="AV16540">
            <v>0</v>
          </cell>
        </row>
        <row r="16541">
          <cell r="D16541" t="str">
            <v>Қурилиш</v>
          </cell>
          <cell r="M16541" t="str">
            <v>011</v>
          </cell>
          <cell r="V16541">
            <v>415069113</v>
          </cell>
          <cell r="AF16541">
            <v>1500000</v>
          </cell>
          <cell r="AJ16541">
            <v>0</v>
          </cell>
          <cell r="AT16541">
            <v>0</v>
          </cell>
          <cell r="AU16541">
            <v>0</v>
          </cell>
          <cell r="AV16541">
            <v>0</v>
          </cell>
        </row>
        <row r="16542">
          <cell r="D16542" t="str">
            <v>Қурилиш</v>
          </cell>
          <cell r="M16542" t="str">
            <v>005</v>
          </cell>
          <cell r="V16542">
            <v>30000000</v>
          </cell>
          <cell r="AF16542">
            <v>26600000</v>
          </cell>
          <cell r="AJ16542">
            <v>0</v>
          </cell>
          <cell r="AT16542">
            <v>0</v>
          </cell>
          <cell r="AU16542">
            <v>0</v>
          </cell>
          <cell r="AV16542">
            <v>0</v>
          </cell>
        </row>
        <row r="16543">
          <cell r="D16543" t="str">
            <v>Қурилиш</v>
          </cell>
          <cell r="M16543" t="str">
            <v>033</v>
          </cell>
          <cell r="V16543">
            <v>113159697.33333333</v>
          </cell>
          <cell r="AF16543">
            <v>164800000</v>
          </cell>
          <cell r="AJ16543">
            <v>0</v>
          </cell>
          <cell r="AT16543">
            <v>0</v>
          </cell>
          <cell r="AU16543">
            <v>0</v>
          </cell>
          <cell r="AV16543">
            <v>0</v>
          </cell>
        </row>
        <row r="16544">
          <cell r="D16544" t="str">
            <v>Қурилиш</v>
          </cell>
          <cell r="M16544" t="str">
            <v>006</v>
          </cell>
          <cell r="V16544">
            <v>4168333.3333333335</v>
          </cell>
          <cell r="AF16544">
            <v>0</v>
          </cell>
          <cell r="AJ16544">
            <v>0</v>
          </cell>
          <cell r="AT16544">
            <v>0</v>
          </cell>
          <cell r="AU16544">
            <v>0</v>
          </cell>
          <cell r="AV16544">
            <v>0</v>
          </cell>
        </row>
        <row r="16545">
          <cell r="D16545" t="str">
            <v>Қурилиш</v>
          </cell>
          <cell r="M16545" t="str">
            <v>031</v>
          </cell>
          <cell r="V16545">
            <v>5654476</v>
          </cell>
          <cell r="AF16545">
            <v>0</v>
          </cell>
          <cell r="AJ16545">
            <v>0</v>
          </cell>
          <cell r="AT16545">
            <v>0</v>
          </cell>
          <cell r="AU16545">
            <v>0</v>
          </cell>
          <cell r="AV16545">
            <v>0</v>
          </cell>
        </row>
        <row r="16546">
          <cell r="D16546" t="str">
            <v>Қурилиш</v>
          </cell>
          <cell r="M16546" t="str">
            <v>004</v>
          </cell>
          <cell r="V16546">
            <v>15785000</v>
          </cell>
          <cell r="AF16546">
            <v>9150000</v>
          </cell>
          <cell r="AJ16546">
            <v>4900000</v>
          </cell>
          <cell r="AT16546">
            <v>230000000</v>
          </cell>
          <cell r="AU16546">
            <v>230000000</v>
          </cell>
          <cell r="AV16546">
            <v>0</v>
          </cell>
        </row>
        <row r="16547">
          <cell r="D16547" t="str">
            <v>Қурилиш</v>
          </cell>
          <cell r="M16547" t="str">
            <v>048</v>
          </cell>
          <cell r="V16547">
            <v>3613606</v>
          </cell>
          <cell r="AF16547">
            <v>0</v>
          </cell>
          <cell r="AJ16547">
            <v>0</v>
          </cell>
          <cell r="AT16547">
            <v>0</v>
          </cell>
          <cell r="AU16547">
            <v>0</v>
          </cell>
          <cell r="AV16547">
            <v>0</v>
          </cell>
        </row>
        <row r="16548">
          <cell r="D16548" t="str">
            <v>Қурилиш</v>
          </cell>
          <cell r="M16548" t="str">
            <v>004</v>
          </cell>
          <cell r="V16548">
            <v>64847793.333333336</v>
          </cell>
          <cell r="AF16548">
            <v>53750000</v>
          </cell>
          <cell r="AJ16548">
            <v>0</v>
          </cell>
          <cell r="AT16548">
            <v>40000000</v>
          </cell>
          <cell r="AU16548">
            <v>40000000</v>
          </cell>
          <cell r="AV16548">
            <v>0</v>
          </cell>
        </row>
        <row r="16549">
          <cell r="D16549" t="str">
            <v>Қурилиш</v>
          </cell>
          <cell r="M16549" t="str">
            <v>005</v>
          </cell>
          <cell r="V16549">
            <v>65755000</v>
          </cell>
          <cell r="AF16549">
            <v>15000000</v>
          </cell>
          <cell r="AJ16549">
            <v>0</v>
          </cell>
          <cell r="AT16549">
            <v>175831031</v>
          </cell>
          <cell r="AU16549">
            <v>175831031</v>
          </cell>
          <cell r="AV16549">
            <v>0</v>
          </cell>
        </row>
        <row r="16550">
          <cell r="D16550" t="str">
            <v>Қурилиш</v>
          </cell>
          <cell r="M16550" t="str">
            <v>053</v>
          </cell>
          <cell r="V16550">
            <v>3226666.6666666665</v>
          </cell>
          <cell r="AF16550">
            <v>0</v>
          </cell>
          <cell r="AJ16550">
            <v>200000</v>
          </cell>
          <cell r="AT16550">
            <v>0</v>
          </cell>
          <cell r="AU16550">
            <v>0</v>
          </cell>
          <cell r="AV16550">
            <v>0</v>
          </cell>
        </row>
        <row r="16551">
          <cell r="D16551" t="str">
            <v>Қурилиш</v>
          </cell>
          <cell r="M16551" t="str">
            <v>005</v>
          </cell>
          <cell r="V16551">
            <v>8800000</v>
          </cell>
          <cell r="AF16551">
            <v>0</v>
          </cell>
          <cell r="AJ16551">
            <v>0</v>
          </cell>
          <cell r="AT16551">
            <v>0</v>
          </cell>
          <cell r="AU16551">
            <v>0</v>
          </cell>
          <cell r="AV16551">
            <v>0</v>
          </cell>
        </row>
        <row r="16552">
          <cell r="D16552" t="str">
            <v>Қурилиш</v>
          </cell>
          <cell r="M16552" t="str">
            <v>003</v>
          </cell>
          <cell r="V16552">
            <v>41666666.666666664</v>
          </cell>
          <cell r="AF16552">
            <v>0</v>
          </cell>
          <cell r="AJ16552">
            <v>0</v>
          </cell>
          <cell r="AT16552">
            <v>0</v>
          </cell>
          <cell r="AU16552">
            <v>0</v>
          </cell>
          <cell r="AV16552">
            <v>0</v>
          </cell>
        </row>
        <row r="16553">
          <cell r="D16553" t="str">
            <v>Қурилиш</v>
          </cell>
          <cell r="M16553" t="str">
            <v>033</v>
          </cell>
          <cell r="V16553">
            <v>5000000</v>
          </cell>
          <cell r="AF16553">
            <v>0</v>
          </cell>
          <cell r="AJ16553">
            <v>0</v>
          </cell>
          <cell r="AT16553">
            <v>0</v>
          </cell>
          <cell r="AU16553">
            <v>0</v>
          </cell>
          <cell r="AV16553">
            <v>0</v>
          </cell>
        </row>
        <row r="16554">
          <cell r="D16554" t="str">
            <v>Қурилиш</v>
          </cell>
          <cell r="M16554" t="str">
            <v>033</v>
          </cell>
          <cell r="V16554">
            <v>59336315.666666664</v>
          </cell>
          <cell r="AF16554">
            <v>200000000</v>
          </cell>
          <cell r="AJ16554">
            <v>11680000</v>
          </cell>
          <cell r="AT16554">
            <v>1501300000</v>
          </cell>
          <cell r="AU16554">
            <v>1501300000</v>
          </cell>
          <cell r="AV16554">
            <v>0</v>
          </cell>
        </row>
        <row r="16555">
          <cell r="D16555" t="str">
            <v>Қурилиш</v>
          </cell>
          <cell r="M16555" t="str">
            <v>004</v>
          </cell>
          <cell r="V16555">
            <v>2166666.6666666665</v>
          </cell>
          <cell r="AF16555">
            <v>0</v>
          </cell>
          <cell r="AJ16555">
            <v>0</v>
          </cell>
          <cell r="AT16555">
            <v>0</v>
          </cell>
          <cell r="AU16555">
            <v>0</v>
          </cell>
          <cell r="AV16555">
            <v>0</v>
          </cell>
        </row>
        <row r="16556">
          <cell r="D16556" t="str">
            <v>Қурилиш</v>
          </cell>
          <cell r="M16556" t="str">
            <v>033</v>
          </cell>
          <cell r="V16556">
            <v>22875000</v>
          </cell>
          <cell r="AF16556">
            <v>24003000</v>
          </cell>
          <cell r="AJ16556">
            <v>0</v>
          </cell>
          <cell r="AT16556">
            <v>0</v>
          </cell>
          <cell r="AU16556">
            <v>0</v>
          </cell>
          <cell r="AV16556">
            <v>0</v>
          </cell>
        </row>
        <row r="16557">
          <cell r="D16557" t="str">
            <v>Қурилиш</v>
          </cell>
          <cell r="M16557" t="str">
            <v>033</v>
          </cell>
          <cell r="V16557">
            <v>970141</v>
          </cell>
          <cell r="AF16557">
            <v>0</v>
          </cell>
          <cell r="AJ16557">
            <v>0</v>
          </cell>
          <cell r="AT16557">
            <v>0</v>
          </cell>
          <cell r="AU16557">
            <v>0</v>
          </cell>
          <cell r="AV16557">
            <v>0</v>
          </cell>
        </row>
        <row r="16558">
          <cell r="D16558" t="str">
            <v>Қурилиш</v>
          </cell>
          <cell r="M16558" t="str">
            <v>002</v>
          </cell>
          <cell r="V16558">
            <v>110000000</v>
          </cell>
          <cell r="AF16558">
            <v>0</v>
          </cell>
          <cell r="AJ16558">
            <v>0</v>
          </cell>
          <cell r="AT16558">
            <v>0</v>
          </cell>
          <cell r="AU16558">
            <v>0</v>
          </cell>
          <cell r="AV16558">
            <v>0</v>
          </cell>
        </row>
        <row r="16559">
          <cell r="D16559" t="str">
            <v>Қурилиш</v>
          </cell>
          <cell r="M16559" t="str">
            <v>053</v>
          </cell>
          <cell r="V16559">
            <v>16578264.666666666</v>
          </cell>
          <cell r="AF16559">
            <v>0</v>
          </cell>
          <cell r="AJ16559">
            <v>5256000</v>
          </cell>
          <cell r="AT16559">
            <v>0</v>
          </cell>
          <cell r="AU16559">
            <v>0</v>
          </cell>
          <cell r="AV16559">
            <v>0</v>
          </cell>
        </row>
        <row r="16560">
          <cell r="D16560" t="str">
            <v>Қурилиш</v>
          </cell>
          <cell r="M16560" t="str">
            <v>014</v>
          </cell>
          <cell r="V16560">
            <v>16408909</v>
          </cell>
          <cell r="AF16560">
            <v>0</v>
          </cell>
          <cell r="AJ16560">
            <v>0</v>
          </cell>
          <cell r="AT16560">
            <v>0</v>
          </cell>
          <cell r="AU16560">
            <v>0</v>
          </cell>
          <cell r="AV16560">
            <v>0</v>
          </cell>
        </row>
        <row r="16561">
          <cell r="D16561" t="str">
            <v>Қурилиш</v>
          </cell>
          <cell r="M16561" t="str">
            <v>012</v>
          </cell>
          <cell r="V16561">
            <v>68333467.333333328</v>
          </cell>
          <cell r="AF16561">
            <v>9429000</v>
          </cell>
          <cell r="AJ16561">
            <v>0</v>
          </cell>
          <cell r="AT16561">
            <v>0</v>
          </cell>
          <cell r="AU16561">
            <v>0</v>
          </cell>
          <cell r="AV16561">
            <v>0</v>
          </cell>
        </row>
        <row r="16562">
          <cell r="D16562" t="str">
            <v>Қурилиш</v>
          </cell>
          <cell r="M16562" t="str">
            <v>033</v>
          </cell>
          <cell r="V16562">
            <v>58731057</v>
          </cell>
          <cell r="AF16562">
            <v>0</v>
          </cell>
          <cell r="AJ16562">
            <v>460000</v>
          </cell>
          <cell r="AT16562">
            <v>0</v>
          </cell>
          <cell r="AU16562">
            <v>0</v>
          </cell>
          <cell r="AV16562">
            <v>0</v>
          </cell>
        </row>
        <row r="16563">
          <cell r="D16563" t="str">
            <v>Қурилиш</v>
          </cell>
          <cell r="M16563" t="str">
            <v>002</v>
          </cell>
          <cell r="V16563">
            <v>35738000</v>
          </cell>
          <cell r="AF16563">
            <v>0</v>
          </cell>
          <cell r="AJ16563">
            <v>0</v>
          </cell>
          <cell r="AT16563">
            <v>160645910</v>
          </cell>
          <cell r="AU16563">
            <v>160645910</v>
          </cell>
          <cell r="AV16563">
            <v>0</v>
          </cell>
        </row>
        <row r="16564">
          <cell r="D16564" t="str">
            <v>Қурилиш</v>
          </cell>
          <cell r="M16564" t="str">
            <v>012</v>
          </cell>
          <cell r="V16564">
            <v>101833333.33333333</v>
          </cell>
          <cell r="AF16564">
            <v>4700000</v>
          </cell>
          <cell r="AJ16564">
            <v>18203000</v>
          </cell>
          <cell r="AT16564">
            <v>130812615</v>
          </cell>
          <cell r="AU16564">
            <v>130812615</v>
          </cell>
          <cell r="AV16564">
            <v>0</v>
          </cell>
        </row>
        <row r="16565">
          <cell r="D16565" t="str">
            <v>Қурилиш</v>
          </cell>
          <cell r="M16565" t="str">
            <v>033</v>
          </cell>
          <cell r="V16565">
            <v>185614753.66666666</v>
          </cell>
          <cell r="AF16565">
            <v>0</v>
          </cell>
          <cell r="AJ16565">
            <v>2850000</v>
          </cell>
          <cell r="AT16565">
            <v>0</v>
          </cell>
          <cell r="AU16565">
            <v>0</v>
          </cell>
          <cell r="AV16565">
            <v>0</v>
          </cell>
        </row>
        <row r="16566">
          <cell r="D16566" t="str">
            <v>Қурилиш</v>
          </cell>
          <cell r="M16566" t="str">
            <v>002</v>
          </cell>
          <cell r="V16566">
            <v>98345536</v>
          </cell>
          <cell r="AF16566">
            <v>0</v>
          </cell>
          <cell r="AJ16566">
            <v>2000000</v>
          </cell>
          <cell r="AT16566">
            <v>0</v>
          </cell>
          <cell r="AU16566">
            <v>0</v>
          </cell>
          <cell r="AV16566">
            <v>0</v>
          </cell>
        </row>
        <row r="16567">
          <cell r="D16567" t="str">
            <v>Қурилиш</v>
          </cell>
          <cell r="M16567" t="str">
            <v>002</v>
          </cell>
          <cell r="V16567">
            <v>933333.33333333337</v>
          </cell>
          <cell r="AF16567">
            <v>0</v>
          </cell>
          <cell r="AJ16567">
            <v>0</v>
          </cell>
          <cell r="AT16567">
            <v>0</v>
          </cell>
          <cell r="AU16567">
            <v>0</v>
          </cell>
          <cell r="AV16567">
            <v>0</v>
          </cell>
        </row>
        <row r="16568">
          <cell r="D16568" t="str">
            <v>Қурилиш</v>
          </cell>
          <cell r="M16568" t="str">
            <v>033</v>
          </cell>
          <cell r="V16568">
            <v>296333333.33333331</v>
          </cell>
          <cell r="AF16568">
            <v>294500000</v>
          </cell>
          <cell r="AJ16568">
            <v>30000000</v>
          </cell>
          <cell r="AT16568">
            <v>578000000</v>
          </cell>
          <cell r="AU16568">
            <v>578000000</v>
          </cell>
          <cell r="AV16568">
            <v>0</v>
          </cell>
        </row>
        <row r="16569">
          <cell r="D16569" t="str">
            <v>Қурилиш</v>
          </cell>
          <cell r="M16569" t="str">
            <v>005</v>
          </cell>
          <cell r="V16569">
            <v>3488706.6666666665</v>
          </cell>
          <cell r="AF16569">
            <v>0</v>
          </cell>
          <cell r="AJ16569">
            <v>0</v>
          </cell>
          <cell r="AT16569">
            <v>0</v>
          </cell>
          <cell r="AU16569">
            <v>0</v>
          </cell>
          <cell r="AV16569">
            <v>0</v>
          </cell>
        </row>
        <row r="16570">
          <cell r="D16570" t="str">
            <v>Қурилиш</v>
          </cell>
          <cell r="M16570" t="str">
            <v>012</v>
          </cell>
          <cell r="V16570">
            <v>149623333.33333334</v>
          </cell>
          <cell r="AF16570">
            <v>0</v>
          </cell>
          <cell r="AJ16570">
            <v>0</v>
          </cell>
          <cell r="AT16570">
            <v>928953470</v>
          </cell>
          <cell r="AU16570">
            <v>0</v>
          </cell>
          <cell r="AV16570">
            <v>928953470</v>
          </cell>
        </row>
        <row r="16571">
          <cell r="D16571" t="str">
            <v>Қурилиш</v>
          </cell>
          <cell r="M16571" t="str">
            <v>002</v>
          </cell>
          <cell r="V16571">
            <v>84574088</v>
          </cell>
          <cell r="AF16571">
            <v>0</v>
          </cell>
          <cell r="AJ16571">
            <v>0</v>
          </cell>
          <cell r="AT16571">
            <v>0</v>
          </cell>
          <cell r="AU16571">
            <v>0</v>
          </cell>
          <cell r="AV16571">
            <v>0</v>
          </cell>
        </row>
        <row r="16572">
          <cell r="D16572" t="str">
            <v>Қурилиш</v>
          </cell>
          <cell r="M16572" t="str">
            <v>031</v>
          </cell>
          <cell r="V16572">
            <v>645000</v>
          </cell>
          <cell r="AF16572">
            <v>500609</v>
          </cell>
          <cell r="AJ16572">
            <v>0</v>
          </cell>
          <cell r="AT16572">
            <v>0</v>
          </cell>
          <cell r="AU16572">
            <v>0</v>
          </cell>
          <cell r="AV16572">
            <v>0</v>
          </cell>
        </row>
        <row r="16573">
          <cell r="D16573" t="str">
            <v>Қурилиш</v>
          </cell>
          <cell r="M16573" t="str">
            <v>003</v>
          </cell>
          <cell r="V16573">
            <v>2674000</v>
          </cell>
          <cell r="AF16573">
            <v>0</v>
          </cell>
          <cell r="AJ16573">
            <v>0</v>
          </cell>
          <cell r="AT16573">
            <v>0</v>
          </cell>
          <cell r="AU16573">
            <v>0</v>
          </cell>
          <cell r="AV16573">
            <v>0</v>
          </cell>
        </row>
        <row r="16574">
          <cell r="D16574" t="str">
            <v>Қурилиш</v>
          </cell>
          <cell r="M16574" t="str">
            <v>053</v>
          </cell>
          <cell r="V16574">
            <v>83616274</v>
          </cell>
          <cell r="AF16574">
            <v>0</v>
          </cell>
          <cell r="AJ16574">
            <v>0</v>
          </cell>
          <cell r="AT16574">
            <v>0</v>
          </cell>
          <cell r="AU16574">
            <v>0</v>
          </cell>
          <cell r="AV16574">
            <v>0</v>
          </cell>
        </row>
        <row r="16575">
          <cell r="D16575" t="str">
            <v>Қурилиш</v>
          </cell>
          <cell r="M16575" t="str">
            <v>012</v>
          </cell>
          <cell r="V16575">
            <v>137450770</v>
          </cell>
          <cell r="AF16575">
            <v>0</v>
          </cell>
          <cell r="AJ16575">
            <v>4597150</v>
          </cell>
          <cell r="AT16575">
            <v>0</v>
          </cell>
          <cell r="AU16575">
            <v>0</v>
          </cell>
          <cell r="AV16575">
            <v>0</v>
          </cell>
        </row>
        <row r="16576">
          <cell r="D16576" t="str">
            <v>Қурилиш</v>
          </cell>
          <cell r="M16576" t="str">
            <v>033</v>
          </cell>
          <cell r="V16576">
            <v>349000</v>
          </cell>
          <cell r="AF16576">
            <v>742500</v>
          </cell>
          <cell r="AJ16576">
            <v>0</v>
          </cell>
          <cell r="AT16576">
            <v>0</v>
          </cell>
          <cell r="AU16576">
            <v>0</v>
          </cell>
          <cell r="AV16576">
            <v>0</v>
          </cell>
        </row>
        <row r="16577">
          <cell r="D16577" t="str">
            <v>Қурилиш</v>
          </cell>
          <cell r="M16577" t="str">
            <v>012</v>
          </cell>
          <cell r="V16577">
            <v>32300000</v>
          </cell>
          <cell r="AF16577">
            <v>0</v>
          </cell>
          <cell r="AJ16577">
            <v>0</v>
          </cell>
          <cell r="AT16577">
            <v>0</v>
          </cell>
          <cell r="AU16577">
            <v>0</v>
          </cell>
          <cell r="AV16577">
            <v>0</v>
          </cell>
        </row>
        <row r="16578">
          <cell r="D16578" t="str">
            <v>Қурилиш</v>
          </cell>
          <cell r="M16578" t="str">
            <v>049</v>
          </cell>
          <cell r="V16578">
            <v>770730889</v>
          </cell>
          <cell r="AF16578">
            <v>143982881</v>
          </cell>
          <cell r="AJ16578">
            <v>100000000</v>
          </cell>
          <cell r="AT16578">
            <v>0</v>
          </cell>
          <cell r="AU16578">
            <v>0</v>
          </cell>
          <cell r="AV16578">
            <v>0</v>
          </cell>
        </row>
        <row r="16579">
          <cell r="D16579" t="str">
            <v>Қурилиш</v>
          </cell>
          <cell r="M16579" t="str">
            <v>033</v>
          </cell>
          <cell r="V16579">
            <v>61427485.666666664</v>
          </cell>
          <cell r="AF16579">
            <v>48419</v>
          </cell>
          <cell r="AJ16579">
            <v>20000000</v>
          </cell>
          <cell r="AT16579">
            <v>16333333</v>
          </cell>
          <cell r="AU16579">
            <v>16333333</v>
          </cell>
          <cell r="AV16579">
            <v>0</v>
          </cell>
        </row>
        <row r="16580">
          <cell r="D16580" t="str">
            <v>Қурилиш</v>
          </cell>
          <cell r="M16580" t="str">
            <v>009</v>
          </cell>
          <cell r="V16580">
            <v>34553333.333333336</v>
          </cell>
          <cell r="AF16580">
            <v>0</v>
          </cell>
          <cell r="AJ16580">
            <v>0</v>
          </cell>
          <cell r="AT16580">
            <v>0</v>
          </cell>
          <cell r="AU16580">
            <v>0</v>
          </cell>
          <cell r="AV16580">
            <v>0</v>
          </cell>
        </row>
        <row r="16581">
          <cell r="D16581" t="str">
            <v>Қурилиш</v>
          </cell>
          <cell r="M16581" t="str">
            <v>049</v>
          </cell>
          <cell r="V16581">
            <v>1384878.3333333333</v>
          </cell>
          <cell r="AF16581">
            <v>100000</v>
          </cell>
          <cell r="AJ16581">
            <v>100000</v>
          </cell>
          <cell r="AT16581">
            <v>18120000</v>
          </cell>
          <cell r="AU16581">
            <v>18120000</v>
          </cell>
          <cell r="AV16581">
            <v>0</v>
          </cell>
        </row>
        <row r="16582">
          <cell r="D16582" t="str">
            <v>Қурилиш</v>
          </cell>
          <cell r="M16582" t="str">
            <v>004</v>
          </cell>
          <cell r="V16582">
            <v>2166666.6666666665</v>
          </cell>
          <cell r="AF16582">
            <v>0</v>
          </cell>
          <cell r="AJ16582">
            <v>0</v>
          </cell>
          <cell r="AT16582">
            <v>0</v>
          </cell>
          <cell r="AU16582">
            <v>0</v>
          </cell>
          <cell r="AV16582">
            <v>0</v>
          </cell>
        </row>
        <row r="16583">
          <cell r="D16583" t="str">
            <v>Қурилиш</v>
          </cell>
          <cell r="M16583" t="str">
            <v>002</v>
          </cell>
          <cell r="V16583">
            <v>214849961.33333334</v>
          </cell>
          <cell r="AF16583">
            <v>0</v>
          </cell>
          <cell r="AJ16583">
            <v>0</v>
          </cell>
          <cell r="AT16583">
            <v>0</v>
          </cell>
          <cell r="AU16583">
            <v>0</v>
          </cell>
          <cell r="AV16583">
            <v>0</v>
          </cell>
        </row>
        <row r="16584">
          <cell r="D16584" t="str">
            <v>Қурилиш</v>
          </cell>
          <cell r="M16584" t="str">
            <v>008</v>
          </cell>
          <cell r="V16584">
            <v>230466666.66666666</v>
          </cell>
          <cell r="AF16584">
            <v>68900000</v>
          </cell>
          <cell r="AJ16584">
            <v>54700000</v>
          </cell>
          <cell r="AT16584">
            <v>2236363636</v>
          </cell>
          <cell r="AU16584">
            <v>2236363636</v>
          </cell>
          <cell r="AV16584">
            <v>0</v>
          </cell>
        </row>
        <row r="16585">
          <cell r="D16585" t="str">
            <v>Қурилиш</v>
          </cell>
          <cell r="M16585" t="str">
            <v>009</v>
          </cell>
          <cell r="V16585">
            <v>233333333.33333334</v>
          </cell>
          <cell r="AF16585">
            <v>18000000</v>
          </cell>
          <cell r="AJ16585">
            <v>20000000</v>
          </cell>
          <cell r="AT16585">
            <v>100000000</v>
          </cell>
          <cell r="AU16585">
            <v>100000000</v>
          </cell>
          <cell r="AV16585">
            <v>0</v>
          </cell>
        </row>
        <row r="16586">
          <cell r="D16586" t="str">
            <v>Қурилиш</v>
          </cell>
          <cell r="M16586" t="str">
            <v>002</v>
          </cell>
          <cell r="V16586">
            <v>216666.66666666666</v>
          </cell>
          <cell r="AF16586">
            <v>0</v>
          </cell>
          <cell r="AJ16586">
            <v>0</v>
          </cell>
          <cell r="AT16586">
            <v>0</v>
          </cell>
          <cell r="AU16586">
            <v>0</v>
          </cell>
          <cell r="AV16586">
            <v>0</v>
          </cell>
        </row>
        <row r="16587">
          <cell r="D16587" t="str">
            <v>Қурилиш</v>
          </cell>
          <cell r="M16587" t="str">
            <v>005</v>
          </cell>
          <cell r="V16587">
            <v>63333333.333333336</v>
          </cell>
          <cell r="AF16587">
            <v>150000000</v>
          </cell>
          <cell r="AJ16587">
            <v>0</v>
          </cell>
          <cell r="AT16587">
            <v>0</v>
          </cell>
          <cell r="AU16587">
            <v>0</v>
          </cell>
          <cell r="AV16587">
            <v>0</v>
          </cell>
        </row>
        <row r="16588">
          <cell r="D16588" t="str">
            <v>Қурилиш</v>
          </cell>
          <cell r="M16588" t="str">
            <v>056</v>
          </cell>
          <cell r="V16588">
            <v>11000000</v>
          </cell>
          <cell r="AF16588">
            <v>0</v>
          </cell>
          <cell r="AJ16588">
            <v>0</v>
          </cell>
          <cell r="AT16588">
            <v>0</v>
          </cell>
          <cell r="AU16588">
            <v>0</v>
          </cell>
          <cell r="AV16588">
            <v>0</v>
          </cell>
        </row>
        <row r="16589">
          <cell r="D16589" t="str">
            <v>Қурилиш</v>
          </cell>
          <cell r="M16589" t="str">
            <v>011</v>
          </cell>
          <cell r="V16589">
            <v>411866666.66666669</v>
          </cell>
          <cell r="AF16589">
            <v>0</v>
          </cell>
          <cell r="AJ16589">
            <v>0</v>
          </cell>
          <cell r="AT16589">
            <v>0</v>
          </cell>
          <cell r="AU16589">
            <v>0</v>
          </cell>
          <cell r="AV16589">
            <v>0</v>
          </cell>
        </row>
        <row r="16590">
          <cell r="D16590" t="str">
            <v>Қурилиш</v>
          </cell>
          <cell r="M16590" t="str">
            <v>012</v>
          </cell>
          <cell r="V16590">
            <v>765269</v>
          </cell>
          <cell r="AF16590">
            <v>0</v>
          </cell>
          <cell r="AJ16590">
            <v>82586</v>
          </cell>
          <cell r="AT16590">
            <v>0</v>
          </cell>
          <cell r="AU16590">
            <v>0</v>
          </cell>
          <cell r="AV16590">
            <v>0</v>
          </cell>
        </row>
        <row r="16591">
          <cell r="D16591" t="str">
            <v>Қурилиш</v>
          </cell>
          <cell r="M16591" t="str">
            <v>006</v>
          </cell>
          <cell r="V16591">
            <v>245135566.66666666</v>
          </cell>
          <cell r="AF16591">
            <v>55765000</v>
          </cell>
          <cell r="AJ16591">
            <v>0</v>
          </cell>
          <cell r="AT16591">
            <v>63999998</v>
          </cell>
          <cell r="AU16591">
            <v>63999998</v>
          </cell>
          <cell r="AV16591">
            <v>0</v>
          </cell>
        </row>
        <row r="16592">
          <cell r="D16592" t="str">
            <v>Қурилиш</v>
          </cell>
          <cell r="M16592" t="str">
            <v>003</v>
          </cell>
          <cell r="V16592">
            <v>135429966.66666666</v>
          </cell>
          <cell r="AF16592">
            <v>15516100</v>
          </cell>
          <cell r="AJ16592">
            <v>33870000</v>
          </cell>
          <cell r="AT16592">
            <v>0</v>
          </cell>
          <cell r="AU16592">
            <v>0</v>
          </cell>
          <cell r="AV16592">
            <v>0</v>
          </cell>
        </row>
        <row r="16593">
          <cell r="D16593" t="str">
            <v>Қурилиш</v>
          </cell>
          <cell r="M16593" t="str">
            <v>033</v>
          </cell>
          <cell r="V16593">
            <v>41612757</v>
          </cell>
          <cell r="AF16593">
            <v>245</v>
          </cell>
          <cell r="AJ16593">
            <v>1633224</v>
          </cell>
          <cell r="AT16593">
            <v>0</v>
          </cell>
          <cell r="AU16593">
            <v>0</v>
          </cell>
          <cell r="AV16593">
            <v>0</v>
          </cell>
        </row>
        <row r="16594">
          <cell r="D16594" t="str">
            <v>Қурилиш</v>
          </cell>
          <cell r="M16594" t="str">
            <v>012</v>
          </cell>
          <cell r="V16594">
            <v>41866666.666666664</v>
          </cell>
          <cell r="AF16594">
            <v>350000</v>
          </cell>
          <cell r="AJ16594">
            <v>0</v>
          </cell>
          <cell r="AT16594">
            <v>0</v>
          </cell>
          <cell r="AU16594">
            <v>0</v>
          </cell>
          <cell r="AV16594">
            <v>0</v>
          </cell>
        </row>
        <row r="16595">
          <cell r="D16595" t="str">
            <v>Қурилиш</v>
          </cell>
          <cell r="M16595" t="str">
            <v>033</v>
          </cell>
          <cell r="V16595">
            <v>16500000</v>
          </cell>
          <cell r="AF16595">
            <v>0</v>
          </cell>
          <cell r="AJ16595">
            <v>2250000</v>
          </cell>
          <cell r="AT16595">
            <v>0</v>
          </cell>
          <cell r="AU16595">
            <v>0</v>
          </cell>
          <cell r="AV16595">
            <v>0</v>
          </cell>
        </row>
        <row r="16596">
          <cell r="D16596" t="str">
            <v>Қурилиш</v>
          </cell>
          <cell r="M16596" t="str">
            <v>006</v>
          </cell>
          <cell r="V16596">
            <v>20790000</v>
          </cell>
          <cell r="AF16596">
            <v>1480000</v>
          </cell>
          <cell r="AJ16596">
            <v>416981</v>
          </cell>
          <cell r="AT16596">
            <v>23099789</v>
          </cell>
          <cell r="AU16596">
            <v>23099789</v>
          </cell>
          <cell r="AV16596">
            <v>0</v>
          </cell>
        </row>
        <row r="16597">
          <cell r="D16597" t="str">
            <v>Қурилиш</v>
          </cell>
          <cell r="M16597" t="str">
            <v>030</v>
          </cell>
          <cell r="V16597">
            <v>6531000</v>
          </cell>
          <cell r="AF16597">
            <v>511475</v>
          </cell>
          <cell r="AJ16597">
            <v>0</v>
          </cell>
          <cell r="AT16597">
            <v>124887844</v>
          </cell>
          <cell r="AU16597">
            <v>124887844</v>
          </cell>
          <cell r="AV16597">
            <v>0</v>
          </cell>
        </row>
        <row r="16598">
          <cell r="D16598" t="str">
            <v>Қурилиш</v>
          </cell>
          <cell r="M16598" t="str">
            <v>049</v>
          </cell>
          <cell r="V16598">
            <v>2103133.6666666665</v>
          </cell>
          <cell r="AF16598">
            <v>0</v>
          </cell>
          <cell r="AJ16598">
            <v>0</v>
          </cell>
          <cell r="AT16598">
            <v>0</v>
          </cell>
          <cell r="AU16598">
            <v>0</v>
          </cell>
          <cell r="AV16598">
            <v>0</v>
          </cell>
        </row>
        <row r="16599">
          <cell r="D16599" t="str">
            <v>Қурилиш</v>
          </cell>
          <cell r="M16599" t="str">
            <v>003</v>
          </cell>
          <cell r="V16599">
            <v>10218333.333333334</v>
          </cell>
          <cell r="AF16599">
            <v>0</v>
          </cell>
          <cell r="AJ16599">
            <v>0</v>
          </cell>
          <cell r="AT16599">
            <v>0</v>
          </cell>
          <cell r="AU16599">
            <v>0</v>
          </cell>
          <cell r="AV16599">
            <v>0</v>
          </cell>
        </row>
        <row r="16600">
          <cell r="D16600" t="str">
            <v>Қурилиш</v>
          </cell>
          <cell r="M16600" t="str">
            <v>013</v>
          </cell>
          <cell r="V16600">
            <v>1174770389</v>
          </cell>
          <cell r="AF16600">
            <v>571427625</v>
          </cell>
          <cell r="AJ16600">
            <v>513045</v>
          </cell>
          <cell r="AT16600">
            <v>650000000</v>
          </cell>
          <cell r="AU16600">
            <v>650000000</v>
          </cell>
          <cell r="AV16600">
            <v>0</v>
          </cell>
        </row>
        <row r="16601">
          <cell r="D16601" t="str">
            <v>Қурилиш</v>
          </cell>
          <cell r="M16601" t="str">
            <v>012</v>
          </cell>
          <cell r="V16601">
            <v>6313718</v>
          </cell>
          <cell r="AF16601">
            <v>0</v>
          </cell>
          <cell r="AJ16601">
            <v>0</v>
          </cell>
          <cell r="AT16601">
            <v>0</v>
          </cell>
          <cell r="AU16601">
            <v>0</v>
          </cell>
          <cell r="AV16601">
            <v>0</v>
          </cell>
        </row>
        <row r="16602">
          <cell r="D16602" t="str">
            <v>Қурилиш</v>
          </cell>
          <cell r="M16602" t="str">
            <v>009</v>
          </cell>
          <cell r="V16602">
            <v>83190600</v>
          </cell>
          <cell r="AF16602">
            <v>650017859</v>
          </cell>
          <cell r="AJ16602">
            <v>5448000</v>
          </cell>
          <cell r="AT16602">
            <v>0</v>
          </cell>
          <cell r="AU16602">
            <v>0</v>
          </cell>
          <cell r="AV16602">
            <v>0</v>
          </cell>
        </row>
        <row r="16603">
          <cell r="D16603" t="str">
            <v>Қурилиш</v>
          </cell>
          <cell r="M16603" t="str">
            <v>009</v>
          </cell>
          <cell r="V16603">
            <v>11000000</v>
          </cell>
          <cell r="AF16603">
            <v>88000000</v>
          </cell>
          <cell r="AJ16603">
            <v>0</v>
          </cell>
          <cell r="AT16603">
            <v>385180000</v>
          </cell>
          <cell r="AU16603">
            <v>385180000</v>
          </cell>
          <cell r="AV16603">
            <v>0</v>
          </cell>
        </row>
        <row r="16604">
          <cell r="D16604" t="str">
            <v>Қурилиш</v>
          </cell>
          <cell r="M16604" t="str">
            <v>006</v>
          </cell>
          <cell r="V16604">
            <v>82666666.666666672</v>
          </cell>
          <cell r="AF16604">
            <v>0</v>
          </cell>
          <cell r="AJ16604">
            <v>0</v>
          </cell>
          <cell r="AT16604">
            <v>371000000</v>
          </cell>
          <cell r="AU16604">
            <v>371000000</v>
          </cell>
          <cell r="AV16604">
            <v>0</v>
          </cell>
        </row>
        <row r="16605">
          <cell r="D16605" t="str">
            <v>Қурилиш</v>
          </cell>
          <cell r="M16605" t="str">
            <v>012</v>
          </cell>
          <cell r="V16605">
            <v>23255333.333333332</v>
          </cell>
          <cell r="AF16605">
            <v>0</v>
          </cell>
          <cell r="AJ16605">
            <v>0</v>
          </cell>
          <cell r="AT16605">
            <v>40000000</v>
          </cell>
          <cell r="AU16605">
            <v>0</v>
          </cell>
          <cell r="AV16605">
            <v>0</v>
          </cell>
        </row>
        <row r="16606">
          <cell r="D16606" t="str">
            <v>Қурилиш</v>
          </cell>
          <cell r="M16606" t="str">
            <v>012</v>
          </cell>
          <cell r="V16606">
            <v>9445000</v>
          </cell>
          <cell r="AF16606">
            <v>106640000</v>
          </cell>
          <cell r="AJ16606">
            <v>0</v>
          </cell>
          <cell r="AT16606">
            <v>0</v>
          </cell>
          <cell r="AU16606">
            <v>0</v>
          </cell>
          <cell r="AV16606">
            <v>0</v>
          </cell>
        </row>
        <row r="16607">
          <cell r="D16607" t="str">
            <v>Қурилиш</v>
          </cell>
          <cell r="M16607" t="str">
            <v>002</v>
          </cell>
          <cell r="V16607">
            <v>53583333.333333336</v>
          </cell>
          <cell r="AF16607">
            <v>0</v>
          </cell>
          <cell r="AJ16607">
            <v>0</v>
          </cell>
          <cell r="AT16607">
            <v>0</v>
          </cell>
          <cell r="AU16607">
            <v>0</v>
          </cell>
          <cell r="AV16607">
            <v>0</v>
          </cell>
        </row>
        <row r="16608">
          <cell r="D16608" t="str">
            <v>Қурилиш</v>
          </cell>
          <cell r="M16608" t="str">
            <v>008</v>
          </cell>
          <cell r="V16608">
            <v>3866666.6666666665</v>
          </cell>
          <cell r="AF16608">
            <v>0</v>
          </cell>
          <cell r="AJ16608">
            <v>0</v>
          </cell>
          <cell r="AT16608">
            <v>0</v>
          </cell>
          <cell r="AU16608">
            <v>0</v>
          </cell>
          <cell r="AV16608">
            <v>0</v>
          </cell>
        </row>
        <row r="16609">
          <cell r="D16609" t="str">
            <v>Қурилиш</v>
          </cell>
          <cell r="M16609" t="str">
            <v>030</v>
          </cell>
          <cell r="V16609">
            <v>166666.66666666666</v>
          </cell>
          <cell r="AF16609">
            <v>0</v>
          </cell>
          <cell r="AJ16609">
            <v>0</v>
          </cell>
          <cell r="AT16609">
            <v>0</v>
          </cell>
          <cell r="AU16609">
            <v>0</v>
          </cell>
          <cell r="AV16609">
            <v>0</v>
          </cell>
        </row>
        <row r="16610">
          <cell r="D16610" t="str">
            <v>Қурилиш</v>
          </cell>
          <cell r="M16610" t="str">
            <v>020</v>
          </cell>
          <cell r="V16610">
            <v>11666666.666666666</v>
          </cell>
          <cell r="AF16610">
            <v>0</v>
          </cell>
          <cell r="AJ16610">
            <v>0</v>
          </cell>
          <cell r="AT16610">
            <v>0</v>
          </cell>
          <cell r="AU16610">
            <v>0</v>
          </cell>
          <cell r="AV16610">
            <v>0</v>
          </cell>
        </row>
        <row r="16611">
          <cell r="D16611" t="str">
            <v>Қурилиш</v>
          </cell>
          <cell r="M16611" t="str">
            <v>006</v>
          </cell>
          <cell r="V16611">
            <v>24964999.333333332</v>
          </cell>
          <cell r="AF16611">
            <v>0</v>
          </cell>
          <cell r="AJ16611">
            <v>0</v>
          </cell>
          <cell r="AT16611">
            <v>30000000</v>
          </cell>
          <cell r="AU16611">
            <v>30000000</v>
          </cell>
          <cell r="AV16611">
            <v>0</v>
          </cell>
        </row>
        <row r="16612">
          <cell r="D16612" t="str">
            <v>Қурилиш</v>
          </cell>
          <cell r="M16612" t="str">
            <v>003</v>
          </cell>
          <cell r="V16612">
            <v>1083333.3333333333</v>
          </cell>
          <cell r="AF16612">
            <v>0</v>
          </cell>
          <cell r="AJ16612">
            <v>0</v>
          </cell>
          <cell r="AT16612">
            <v>0</v>
          </cell>
          <cell r="AU16612">
            <v>0</v>
          </cell>
          <cell r="AV16612">
            <v>0</v>
          </cell>
        </row>
        <row r="16613">
          <cell r="D16613" t="str">
            <v>Қурилиш</v>
          </cell>
          <cell r="M16613" t="str">
            <v>013</v>
          </cell>
          <cell r="V16613">
            <v>60200000</v>
          </cell>
          <cell r="AF16613">
            <v>0</v>
          </cell>
          <cell r="AJ16613">
            <v>0</v>
          </cell>
          <cell r="AT16613">
            <v>0</v>
          </cell>
          <cell r="AU16613">
            <v>0</v>
          </cell>
          <cell r="AV16613">
            <v>0</v>
          </cell>
        </row>
        <row r="16614">
          <cell r="D16614" t="str">
            <v>Қурилиш</v>
          </cell>
          <cell r="M16614" t="str">
            <v>009</v>
          </cell>
          <cell r="V16614">
            <v>691333.33333333337</v>
          </cell>
          <cell r="AF16614">
            <v>0</v>
          </cell>
          <cell r="AJ16614">
            <v>0</v>
          </cell>
          <cell r="AT16614">
            <v>0</v>
          </cell>
          <cell r="AU16614">
            <v>0</v>
          </cell>
          <cell r="AV16614">
            <v>0</v>
          </cell>
        </row>
        <row r="16615">
          <cell r="D16615" t="str">
            <v>Қурилиш</v>
          </cell>
          <cell r="M16615" t="str">
            <v>005</v>
          </cell>
          <cell r="V16615">
            <v>1801889761</v>
          </cell>
          <cell r="AF16615">
            <v>282250000</v>
          </cell>
          <cell r="AJ16615">
            <v>312064781</v>
          </cell>
          <cell r="AT16615">
            <v>2024502619.9999998</v>
          </cell>
          <cell r="AU16615">
            <v>2024502619.9999998</v>
          </cell>
          <cell r="AV16615">
            <v>0</v>
          </cell>
        </row>
        <row r="16616">
          <cell r="D16616" t="str">
            <v>Қурилиш</v>
          </cell>
          <cell r="M16616" t="str">
            <v>038</v>
          </cell>
          <cell r="V16616">
            <v>61807238</v>
          </cell>
          <cell r="AF16616">
            <v>0</v>
          </cell>
          <cell r="AJ16616">
            <v>0</v>
          </cell>
          <cell r="AT16616">
            <v>0</v>
          </cell>
          <cell r="AU16616">
            <v>0</v>
          </cell>
          <cell r="AV16616">
            <v>0</v>
          </cell>
        </row>
        <row r="16617">
          <cell r="D16617" t="str">
            <v>Қурилиш</v>
          </cell>
          <cell r="M16617" t="str">
            <v>014</v>
          </cell>
          <cell r="V16617">
            <v>22956166.666666668</v>
          </cell>
          <cell r="AF16617">
            <v>0</v>
          </cell>
          <cell r="AJ16617">
            <v>0</v>
          </cell>
          <cell r="AT16617">
            <v>500000000</v>
          </cell>
          <cell r="AU16617">
            <v>500000000</v>
          </cell>
          <cell r="AV16617">
            <v>0</v>
          </cell>
        </row>
        <row r="16618">
          <cell r="D16618" t="str">
            <v>Қурилиш</v>
          </cell>
          <cell r="M16618" t="str">
            <v>002</v>
          </cell>
          <cell r="V16618">
            <v>11950091.666666666</v>
          </cell>
          <cell r="AF16618">
            <v>0</v>
          </cell>
          <cell r="AJ16618">
            <v>0</v>
          </cell>
          <cell r="AT16618">
            <v>0</v>
          </cell>
          <cell r="AU16618">
            <v>0</v>
          </cell>
          <cell r="AV16618">
            <v>0</v>
          </cell>
        </row>
        <row r="16619">
          <cell r="D16619" t="str">
            <v>Қурилиш</v>
          </cell>
          <cell r="M16619" t="str">
            <v>002</v>
          </cell>
          <cell r="V16619">
            <v>1575491.3333333333</v>
          </cell>
          <cell r="AF16619">
            <v>3200000</v>
          </cell>
          <cell r="AJ16619">
            <v>0</v>
          </cell>
          <cell r="AT16619">
            <v>0</v>
          </cell>
          <cell r="AU16619">
            <v>0</v>
          </cell>
          <cell r="AV16619">
            <v>0</v>
          </cell>
        </row>
        <row r="16620">
          <cell r="D16620" t="str">
            <v>Қурилиш</v>
          </cell>
          <cell r="M16620" t="str">
            <v>051</v>
          </cell>
          <cell r="V16620">
            <v>1217333.3333333333</v>
          </cell>
          <cell r="AF16620">
            <v>0</v>
          </cell>
          <cell r="AJ16620">
            <v>0</v>
          </cell>
          <cell r="AT16620">
            <v>0</v>
          </cell>
          <cell r="AU16620">
            <v>0</v>
          </cell>
          <cell r="AV16620">
            <v>0</v>
          </cell>
        </row>
        <row r="16621">
          <cell r="D16621" t="str">
            <v>Қурилиш</v>
          </cell>
          <cell r="M16621" t="str">
            <v>003</v>
          </cell>
          <cell r="V16621">
            <v>117999737</v>
          </cell>
          <cell r="AF16621">
            <v>1460975</v>
          </cell>
          <cell r="AJ16621">
            <v>22000000</v>
          </cell>
          <cell r="AT16621">
            <v>0</v>
          </cell>
          <cell r="AU16621">
            <v>0</v>
          </cell>
          <cell r="AV16621">
            <v>0</v>
          </cell>
        </row>
        <row r="16622">
          <cell r="D16622" t="str">
            <v>Қурилиш</v>
          </cell>
          <cell r="M16622" t="str">
            <v>006</v>
          </cell>
          <cell r="V16622">
            <v>25033333.333333332</v>
          </cell>
          <cell r="AF16622">
            <v>4730000</v>
          </cell>
          <cell r="AJ16622">
            <v>0</v>
          </cell>
          <cell r="AT16622">
            <v>1000000000</v>
          </cell>
          <cell r="AU16622">
            <v>1000000000</v>
          </cell>
          <cell r="AV16622">
            <v>0</v>
          </cell>
        </row>
        <row r="16623">
          <cell r="D16623" t="str">
            <v>Қурилиш</v>
          </cell>
          <cell r="M16623" t="str">
            <v>009</v>
          </cell>
          <cell r="V16623">
            <v>9873333.333333334</v>
          </cell>
          <cell r="AF16623">
            <v>0</v>
          </cell>
          <cell r="AJ16623">
            <v>1049276</v>
          </cell>
          <cell r="AT16623">
            <v>0</v>
          </cell>
          <cell r="AU16623">
            <v>0</v>
          </cell>
          <cell r="AV16623">
            <v>0</v>
          </cell>
        </row>
        <row r="16624">
          <cell r="D16624" t="str">
            <v>Қурилиш</v>
          </cell>
          <cell r="M16624" t="str">
            <v>009</v>
          </cell>
          <cell r="V16624">
            <v>121640560</v>
          </cell>
          <cell r="AF16624">
            <v>19713004</v>
          </cell>
          <cell r="AJ16624">
            <v>0</v>
          </cell>
          <cell r="AT16624">
            <v>0</v>
          </cell>
          <cell r="AU16624">
            <v>0</v>
          </cell>
          <cell r="AV16624">
            <v>0</v>
          </cell>
        </row>
        <row r="16625">
          <cell r="D16625" t="str">
            <v>Қурилиш</v>
          </cell>
          <cell r="M16625" t="str">
            <v>012</v>
          </cell>
          <cell r="V16625">
            <v>14001516</v>
          </cell>
          <cell r="AF16625">
            <v>53654814</v>
          </cell>
          <cell r="AJ16625">
            <v>0</v>
          </cell>
          <cell r="AT16625">
            <v>0</v>
          </cell>
          <cell r="AU16625">
            <v>0</v>
          </cell>
          <cell r="AV16625">
            <v>0</v>
          </cell>
        </row>
        <row r="16626">
          <cell r="D16626" t="str">
            <v>Қурилиш</v>
          </cell>
          <cell r="M16626" t="str">
            <v>014</v>
          </cell>
          <cell r="V16626">
            <v>102366009.66666667</v>
          </cell>
          <cell r="AF16626">
            <v>0</v>
          </cell>
          <cell r="AJ16626">
            <v>0</v>
          </cell>
          <cell r="AT16626">
            <v>0</v>
          </cell>
          <cell r="AU16626">
            <v>0</v>
          </cell>
          <cell r="AV16626">
            <v>0</v>
          </cell>
        </row>
        <row r="16627">
          <cell r="D16627" t="str">
            <v>Қурилиш</v>
          </cell>
          <cell r="M16627" t="str">
            <v>004</v>
          </cell>
          <cell r="V16627">
            <v>790000</v>
          </cell>
          <cell r="AF16627">
            <v>0</v>
          </cell>
          <cell r="AJ16627">
            <v>0</v>
          </cell>
          <cell r="AT16627">
            <v>0</v>
          </cell>
          <cell r="AU16627">
            <v>0</v>
          </cell>
          <cell r="AV16627">
            <v>0</v>
          </cell>
        </row>
        <row r="16628">
          <cell r="D16628" t="str">
            <v>Қурилиш</v>
          </cell>
          <cell r="M16628" t="str">
            <v>006</v>
          </cell>
          <cell r="V16628">
            <v>432318833.33333331</v>
          </cell>
          <cell r="AF16628">
            <v>90000000</v>
          </cell>
          <cell r="AJ16628">
            <v>80262769</v>
          </cell>
          <cell r="AT16628">
            <v>0</v>
          </cell>
          <cell r="AU16628">
            <v>0</v>
          </cell>
          <cell r="AV16628">
            <v>0</v>
          </cell>
        </row>
        <row r="16629">
          <cell r="D16629" t="str">
            <v>Қурилиш</v>
          </cell>
          <cell r="M16629" t="str">
            <v>033</v>
          </cell>
          <cell r="V16629">
            <v>41666666.666666664</v>
          </cell>
          <cell r="AF16629">
            <v>0</v>
          </cell>
          <cell r="AJ16629">
            <v>0</v>
          </cell>
          <cell r="AT16629">
            <v>0</v>
          </cell>
          <cell r="AU16629">
            <v>0</v>
          </cell>
          <cell r="AV16629">
            <v>0</v>
          </cell>
        </row>
        <row r="16630">
          <cell r="D16630" t="str">
            <v>Қурилиш</v>
          </cell>
          <cell r="M16630" t="str">
            <v>013</v>
          </cell>
          <cell r="V16630">
            <v>2299510.3333333335</v>
          </cell>
          <cell r="AF16630">
            <v>26611589</v>
          </cell>
          <cell r="AJ16630">
            <v>0</v>
          </cell>
          <cell r="AT16630">
            <v>0</v>
          </cell>
          <cell r="AU16630">
            <v>0</v>
          </cell>
          <cell r="AV16630">
            <v>0</v>
          </cell>
        </row>
        <row r="16631">
          <cell r="D16631" t="str">
            <v>Қурилиш</v>
          </cell>
          <cell r="M16631" t="str">
            <v>009</v>
          </cell>
          <cell r="V16631">
            <v>10916666.666666666</v>
          </cell>
          <cell r="AF16631">
            <v>0</v>
          </cell>
          <cell r="AJ16631">
            <v>0</v>
          </cell>
          <cell r="AT16631">
            <v>0</v>
          </cell>
          <cell r="AU16631">
            <v>0</v>
          </cell>
          <cell r="AV16631">
            <v>0</v>
          </cell>
        </row>
        <row r="16632">
          <cell r="D16632" t="str">
            <v>Қурилиш</v>
          </cell>
          <cell r="M16632" t="str">
            <v>005</v>
          </cell>
          <cell r="V16632">
            <v>0.33333333333333331</v>
          </cell>
          <cell r="AF16632">
            <v>0</v>
          </cell>
          <cell r="AJ16632">
            <v>0</v>
          </cell>
          <cell r="AT16632">
            <v>0</v>
          </cell>
          <cell r="AU16632">
            <v>0</v>
          </cell>
          <cell r="AV16632">
            <v>0</v>
          </cell>
        </row>
        <row r="16633">
          <cell r="D16633" t="str">
            <v>Қурилиш</v>
          </cell>
          <cell r="M16633" t="str">
            <v>002</v>
          </cell>
          <cell r="V16633">
            <v>778202884.66666663</v>
          </cell>
          <cell r="AF16633">
            <v>508735381</v>
          </cell>
          <cell r="AJ16633">
            <v>92350000</v>
          </cell>
          <cell r="AT16633">
            <v>0</v>
          </cell>
          <cell r="AU16633">
            <v>0</v>
          </cell>
          <cell r="AV16633">
            <v>0</v>
          </cell>
        </row>
        <row r="16634">
          <cell r="D16634" t="str">
            <v>Қурилиш</v>
          </cell>
          <cell r="M16634" t="str">
            <v>011</v>
          </cell>
          <cell r="V16634">
            <v>17866666.666666668</v>
          </cell>
          <cell r="AF16634">
            <v>15000000</v>
          </cell>
          <cell r="AJ16634">
            <v>1650000</v>
          </cell>
          <cell r="AT16634">
            <v>240000000</v>
          </cell>
          <cell r="AU16634">
            <v>240000000</v>
          </cell>
          <cell r="AV16634">
            <v>0</v>
          </cell>
        </row>
        <row r="16635">
          <cell r="D16635" t="str">
            <v>Қурилиш</v>
          </cell>
          <cell r="M16635" t="str">
            <v>020</v>
          </cell>
          <cell r="V16635">
            <v>151418470</v>
          </cell>
          <cell r="AF16635">
            <v>0</v>
          </cell>
          <cell r="AJ16635">
            <v>0</v>
          </cell>
          <cell r="AT16635">
            <v>0</v>
          </cell>
          <cell r="AU16635">
            <v>0</v>
          </cell>
          <cell r="AV16635">
            <v>0</v>
          </cell>
        </row>
        <row r="16636">
          <cell r="D16636" t="str">
            <v>Қурилиш</v>
          </cell>
          <cell r="M16636" t="str">
            <v>002</v>
          </cell>
          <cell r="V16636">
            <v>82563363.666666672</v>
          </cell>
          <cell r="AF16636">
            <v>65152000</v>
          </cell>
          <cell r="AJ16636">
            <v>0</v>
          </cell>
          <cell r="AT16636">
            <v>0</v>
          </cell>
          <cell r="AU16636">
            <v>0</v>
          </cell>
          <cell r="AV16636">
            <v>0</v>
          </cell>
        </row>
        <row r="16637">
          <cell r="D16637" t="str">
            <v>Қурилиш</v>
          </cell>
          <cell r="M16637" t="str">
            <v>002</v>
          </cell>
          <cell r="V16637">
            <v>20000000</v>
          </cell>
          <cell r="AF16637">
            <v>48000000</v>
          </cell>
          <cell r="AJ16637">
            <v>0</v>
          </cell>
          <cell r="AT16637">
            <v>0</v>
          </cell>
          <cell r="AU16637">
            <v>0</v>
          </cell>
          <cell r="AV16637">
            <v>0</v>
          </cell>
        </row>
        <row r="16638">
          <cell r="D16638" t="str">
            <v>Қурилиш</v>
          </cell>
          <cell r="M16638" t="str">
            <v>006</v>
          </cell>
          <cell r="V16638">
            <v>126722875.33333333</v>
          </cell>
          <cell r="AF16638">
            <v>3477466</v>
          </cell>
          <cell r="AJ16638">
            <v>93413</v>
          </cell>
          <cell r="AT16638">
            <v>0</v>
          </cell>
          <cell r="AU16638">
            <v>0</v>
          </cell>
          <cell r="AV16638">
            <v>0</v>
          </cell>
        </row>
        <row r="16639">
          <cell r="D16639" t="str">
            <v>Қурилиш</v>
          </cell>
          <cell r="M16639" t="str">
            <v>033</v>
          </cell>
          <cell r="V16639">
            <v>33666666.666666664</v>
          </cell>
          <cell r="AF16639">
            <v>0</v>
          </cell>
          <cell r="AJ16639">
            <v>0</v>
          </cell>
          <cell r="AT16639">
            <v>0</v>
          </cell>
          <cell r="AU16639">
            <v>0</v>
          </cell>
          <cell r="AV16639">
            <v>0</v>
          </cell>
        </row>
        <row r="16640">
          <cell r="D16640" t="str">
            <v>Қурилиш</v>
          </cell>
          <cell r="M16640" t="str">
            <v>030</v>
          </cell>
          <cell r="V16640">
            <v>8693308972</v>
          </cell>
          <cell r="AF16640">
            <v>0</v>
          </cell>
          <cell r="AJ16640">
            <v>0</v>
          </cell>
          <cell r="AT16640">
            <v>0</v>
          </cell>
          <cell r="AU16640">
            <v>0</v>
          </cell>
          <cell r="AV16640">
            <v>0</v>
          </cell>
        </row>
        <row r="16641">
          <cell r="D16641" t="str">
            <v>Қурилиш</v>
          </cell>
          <cell r="M16641" t="str">
            <v>006</v>
          </cell>
          <cell r="V16641">
            <v>239666.66666666666</v>
          </cell>
          <cell r="AF16641">
            <v>1954000</v>
          </cell>
          <cell r="AJ16641">
            <v>0</v>
          </cell>
          <cell r="AT16641">
            <v>0</v>
          </cell>
          <cell r="AU16641">
            <v>0</v>
          </cell>
          <cell r="AV16641">
            <v>0</v>
          </cell>
        </row>
        <row r="16642">
          <cell r="D16642" t="str">
            <v>Қурилиш</v>
          </cell>
          <cell r="M16642" t="str">
            <v>051</v>
          </cell>
          <cell r="V16642">
            <v>13087734</v>
          </cell>
          <cell r="AF16642">
            <v>0</v>
          </cell>
          <cell r="AJ16642">
            <v>0</v>
          </cell>
          <cell r="AT16642">
            <v>0</v>
          </cell>
          <cell r="AU16642">
            <v>0</v>
          </cell>
          <cell r="AV16642">
            <v>0</v>
          </cell>
        </row>
        <row r="16643">
          <cell r="D16643" t="str">
            <v>Қурилиш</v>
          </cell>
          <cell r="M16643" t="str">
            <v>033</v>
          </cell>
          <cell r="V16643">
            <v>47183845</v>
          </cell>
          <cell r="AF16643">
            <v>3162120</v>
          </cell>
          <cell r="AJ16643">
            <v>0</v>
          </cell>
          <cell r="AT16643">
            <v>80800607</v>
          </cell>
          <cell r="AU16643">
            <v>0</v>
          </cell>
          <cell r="AV16643">
            <v>80800607</v>
          </cell>
        </row>
        <row r="16644">
          <cell r="D16644" t="str">
            <v>Қурилиш</v>
          </cell>
          <cell r="M16644" t="str">
            <v>051</v>
          </cell>
          <cell r="V16644">
            <v>260666666.66666666</v>
          </cell>
          <cell r="AF16644">
            <v>0</v>
          </cell>
          <cell r="AJ16644">
            <v>10000000</v>
          </cell>
          <cell r="AT16644">
            <v>117636752</v>
          </cell>
          <cell r="AU16644">
            <v>117636752</v>
          </cell>
          <cell r="AV16644">
            <v>0</v>
          </cell>
        </row>
        <row r="16645">
          <cell r="D16645" t="str">
            <v>Қурилиш</v>
          </cell>
          <cell r="M16645" t="str">
            <v>033</v>
          </cell>
          <cell r="V16645">
            <v>20000000</v>
          </cell>
          <cell r="AF16645">
            <v>0</v>
          </cell>
          <cell r="AJ16645">
            <v>0</v>
          </cell>
          <cell r="AT16645">
            <v>0</v>
          </cell>
          <cell r="AU16645">
            <v>0</v>
          </cell>
          <cell r="AV16645">
            <v>0</v>
          </cell>
        </row>
        <row r="16646">
          <cell r="D16646" t="str">
            <v>Қурилиш</v>
          </cell>
          <cell r="M16646" t="str">
            <v>005</v>
          </cell>
          <cell r="V16646">
            <v>11120166.666666666</v>
          </cell>
          <cell r="AF16646">
            <v>44950002</v>
          </cell>
          <cell r="AJ16646">
            <v>0</v>
          </cell>
          <cell r="AT16646">
            <v>0</v>
          </cell>
          <cell r="AU16646">
            <v>0</v>
          </cell>
          <cell r="AV16646">
            <v>0</v>
          </cell>
        </row>
        <row r="16647">
          <cell r="D16647" t="str">
            <v>Қурилиш</v>
          </cell>
          <cell r="M16647" t="str">
            <v>009</v>
          </cell>
          <cell r="V16647">
            <v>47000000</v>
          </cell>
          <cell r="AF16647">
            <v>0</v>
          </cell>
          <cell r="AJ16647">
            <v>0</v>
          </cell>
          <cell r="AT16647">
            <v>0</v>
          </cell>
          <cell r="AU16647">
            <v>0</v>
          </cell>
          <cell r="AV16647">
            <v>0</v>
          </cell>
        </row>
        <row r="16648">
          <cell r="D16648" t="str">
            <v>Қурилиш</v>
          </cell>
          <cell r="M16648" t="str">
            <v>004</v>
          </cell>
          <cell r="V16648">
            <v>4430000</v>
          </cell>
          <cell r="AF16648">
            <v>550000</v>
          </cell>
          <cell r="AJ16648">
            <v>0</v>
          </cell>
          <cell r="AT16648">
            <v>20680651</v>
          </cell>
          <cell r="AU16648">
            <v>20680651</v>
          </cell>
          <cell r="AV16648">
            <v>0</v>
          </cell>
        </row>
        <row r="16649">
          <cell r="D16649" t="str">
            <v>Қурилиш</v>
          </cell>
          <cell r="M16649" t="str">
            <v>005</v>
          </cell>
          <cell r="V16649">
            <v>2081107.6666666667</v>
          </cell>
          <cell r="AF16649">
            <v>0</v>
          </cell>
          <cell r="AJ16649">
            <v>0</v>
          </cell>
          <cell r="AT16649">
            <v>0</v>
          </cell>
          <cell r="AU16649">
            <v>0</v>
          </cell>
          <cell r="AV16649">
            <v>0</v>
          </cell>
        </row>
        <row r="16650">
          <cell r="D16650" t="str">
            <v>Қурилиш</v>
          </cell>
          <cell r="M16650" t="str">
            <v>009</v>
          </cell>
          <cell r="V16650">
            <v>39390000</v>
          </cell>
          <cell r="AF16650">
            <v>0</v>
          </cell>
          <cell r="AJ16650">
            <v>0</v>
          </cell>
          <cell r="AT16650">
            <v>712136600</v>
          </cell>
          <cell r="AU16650">
            <v>712136600</v>
          </cell>
          <cell r="AV16650">
            <v>0</v>
          </cell>
        </row>
        <row r="16651">
          <cell r="D16651" t="str">
            <v>Қурилиш</v>
          </cell>
          <cell r="M16651" t="str">
            <v>004</v>
          </cell>
          <cell r="V16651">
            <v>1281666.6666666667</v>
          </cell>
          <cell r="AF16651">
            <v>1400000</v>
          </cell>
          <cell r="AJ16651">
            <v>0</v>
          </cell>
          <cell r="AT16651">
            <v>0</v>
          </cell>
          <cell r="AU16651">
            <v>0</v>
          </cell>
          <cell r="AV16651">
            <v>0</v>
          </cell>
        </row>
        <row r="16652">
          <cell r="D16652" t="str">
            <v>Қурилиш</v>
          </cell>
          <cell r="M16652" t="str">
            <v>011</v>
          </cell>
          <cell r="V16652">
            <v>72445219.666666672</v>
          </cell>
          <cell r="AF16652">
            <v>0</v>
          </cell>
          <cell r="AJ16652">
            <v>0</v>
          </cell>
          <cell r="AT16652">
            <v>0</v>
          </cell>
          <cell r="AU16652">
            <v>0</v>
          </cell>
          <cell r="AV16652">
            <v>0</v>
          </cell>
        </row>
        <row r="16653">
          <cell r="D16653" t="str">
            <v>Қурилиш</v>
          </cell>
          <cell r="M16653" t="str">
            <v>002</v>
          </cell>
          <cell r="V16653">
            <v>30629337</v>
          </cell>
          <cell r="AF16653">
            <v>100000000</v>
          </cell>
          <cell r="AJ16653">
            <v>0</v>
          </cell>
          <cell r="AT16653">
            <v>0</v>
          </cell>
          <cell r="AU16653">
            <v>0</v>
          </cell>
          <cell r="AV16653">
            <v>0</v>
          </cell>
        </row>
        <row r="16654">
          <cell r="D16654" t="str">
            <v>Қурилиш</v>
          </cell>
          <cell r="M16654" t="str">
            <v>051</v>
          </cell>
          <cell r="V16654">
            <v>16666666.666666666</v>
          </cell>
          <cell r="AF16654">
            <v>0</v>
          </cell>
          <cell r="AJ16654">
            <v>0</v>
          </cell>
          <cell r="AT16654">
            <v>0</v>
          </cell>
          <cell r="AU16654">
            <v>0</v>
          </cell>
          <cell r="AV16654">
            <v>0</v>
          </cell>
        </row>
        <row r="16655">
          <cell r="D16655" t="str">
            <v>Қурилиш</v>
          </cell>
          <cell r="M16655" t="str">
            <v>031</v>
          </cell>
          <cell r="V16655">
            <v>6000000</v>
          </cell>
          <cell r="AF16655">
            <v>0</v>
          </cell>
          <cell r="AJ16655">
            <v>0</v>
          </cell>
          <cell r="AT16655">
            <v>375000000</v>
          </cell>
          <cell r="AU16655">
            <v>0</v>
          </cell>
          <cell r="AV16655">
            <v>375000000</v>
          </cell>
        </row>
        <row r="16656">
          <cell r="D16656" t="str">
            <v>Қурилиш</v>
          </cell>
          <cell r="M16656" t="str">
            <v>049</v>
          </cell>
          <cell r="V16656">
            <v>35863211.333333336</v>
          </cell>
          <cell r="AF16656">
            <v>0</v>
          </cell>
          <cell r="AJ16656">
            <v>0</v>
          </cell>
          <cell r="AT16656">
            <v>0</v>
          </cell>
          <cell r="AU16656">
            <v>0</v>
          </cell>
          <cell r="AV16656">
            <v>0</v>
          </cell>
        </row>
        <row r="16657">
          <cell r="D16657" t="str">
            <v>Қурилиш</v>
          </cell>
          <cell r="M16657" t="str">
            <v>056</v>
          </cell>
          <cell r="V16657">
            <v>687310348.33333337</v>
          </cell>
          <cell r="AF16657">
            <v>0</v>
          </cell>
          <cell r="AJ16657">
            <v>0</v>
          </cell>
          <cell r="AT16657">
            <v>0</v>
          </cell>
          <cell r="AU16657">
            <v>0</v>
          </cell>
          <cell r="AV16657">
            <v>0</v>
          </cell>
        </row>
        <row r="16658">
          <cell r="D16658" t="str">
            <v>Қурилиш</v>
          </cell>
          <cell r="M16658" t="str">
            <v>004</v>
          </cell>
          <cell r="V16658">
            <v>3025000</v>
          </cell>
          <cell r="AF16658">
            <v>71929000</v>
          </cell>
          <cell r="AJ16658">
            <v>490000</v>
          </cell>
          <cell r="AT16658">
            <v>17179000</v>
          </cell>
          <cell r="AU16658">
            <v>17179000</v>
          </cell>
          <cell r="AV16658">
            <v>0</v>
          </cell>
        </row>
        <row r="16659">
          <cell r="D16659" t="str">
            <v>Қурилиш</v>
          </cell>
          <cell r="M16659" t="str">
            <v>006</v>
          </cell>
          <cell r="V16659">
            <v>52016342.333333336</v>
          </cell>
          <cell r="AF16659">
            <v>0</v>
          </cell>
          <cell r="AJ16659">
            <v>0</v>
          </cell>
          <cell r="AT16659">
            <v>640000000</v>
          </cell>
          <cell r="AU16659">
            <v>640000000</v>
          </cell>
          <cell r="AV16659">
            <v>0</v>
          </cell>
        </row>
        <row r="16660">
          <cell r="D16660" t="str">
            <v>Қурилиш</v>
          </cell>
          <cell r="M16660" t="str">
            <v>002</v>
          </cell>
          <cell r="V16660">
            <v>13650811</v>
          </cell>
          <cell r="AF16660">
            <v>0</v>
          </cell>
          <cell r="AJ16660">
            <v>0</v>
          </cell>
          <cell r="AT16660">
            <v>0</v>
          </cell>
          <cell r="AU16660">
            <v>0</v>
          </cell>
          <cell r="AV16660">
            <v>0</v>
          </cell>
        </row>
        <row r="16661">
          <cell r="D16661" t="str">
            <v>Қурилиш</v>
          </cell>
          <cell r="M16661" t="str">
            <v>013</v>
          </cell>
          <cell r="V16661">
            <v>100000</v>
          </cell>
          <cell r="AF16661">
            <v>0</v>
          </cell>
          <cell r="AJ16661">
            <v>0</v>
          </cell>
          <cell r="AT16661">
            <v>0</v>
          </cell>
          <cell r="AU16661">
            <v>0</v>
          </cell>
          <cell r="AV16661">
            <v>0</v>
          </cell>
        </row>
        <row r="16662">
          <cell r="D16662" t="str">
            <v>Қурилиш</v>
          </cell>
          <cell r="M16662" t="str">
            <v>011</v>
          </cell>
          <cell r="V16662">
            <v>100290660.66666667</v>
          </cell>
          <cell r="AF16662">
            <v>0</v>
          </cell>
          <cell r="AJ16662">
            <v>3000000</v>
          </cell>
          <cell r="AT16662">
            <v>0</v>
          </cell>
          <cell r="AU16662">
            <v>0</v>
          </cell>
          <cell r="AV16662">
            <v>0</v>
          </cell>
        </row>
        <row r="16663">
          <cell r="D16663" t="str">
            <v>Қурилиш</v>
          </cell>
          <cell r="M16663" t="str">
            <v>005</v>
          </cell>
          <cell r="V16663">
            <v>54707000</v>
          </cell>
          <cell r="AF16663">
            <v>27855760</v>
          </cell>
          <cell r="AJ16663">
            <v>1222399</v>
          </cell>
          <cell r="AT16663">
            <v>0</v>
          </cell>
          <cell r="AU16663">
            <v>0</v>
          </cell>
          <cell r="AV16663">
            <v>0</v>
          </cell>
        </row>
        <row r="16664">
          <cell r="D16664" t="str">
            <v>Қурилиш</v>
          </cell>
          <cell r="M16664" t="str">
            <v>002</v>
          </cell>
          <cell r="V16664">
            <v>166666666.66666666</v>
          </cell>
          <cell r="AF16664">
            <v>0</v>
          </cell>
          <cell r="AJ16664">
            <v>0</v>
          </cell>
          <cell r="AT16664">
            <v>0</v>
          </cell>
          <cell r="AU16664">
            <v>0</v>
          </cell>
          <cell r="AV16664">
            <v>0</v>
          </cell>
        </row>
        <row r="16665">
          <cell r="D16665" t="str">
            <v>Қурилиш</v>
          </cell>
          <cell r="M16665" t="str">
            <v>004</v>
          </cell>
          <cell r="V16665">
            <v>70000000</v>
          </cell>
          <cell r="AF16665">
            <v>0</v>
          </cell>
          <cell r="AJ16665">
            <v>0</v>
          </cell>
          <cell r="AT16665">
            <v>0</v>
          </cell>
          <cell r="AU16665">
            <v>0</v>
          </cell>
          <cell r="AV16665">
            <v>0</v>
          </cell>
        </row>
        <row r="16666">
          <cell r="D16666" t="str">
            <v>Қурилиш</v>
          </cell>
          <cell r="M16666" t="str">
            <v>005</v>
          </cell>
          <cell r="V16666">
            <v>5423000</v>
          </cell>
          <cell r="AF16666">
            <v>0</v>
          </cell>
          <cell r="AJ16666">
            <v>0</v>
          </cell>
          <cell r="AT16666">
            <v>167066666</v>
          </cell>
          <cell r="AU16666">
            <v>0</v>
          </cell>
          <cell r="AV16666">
            <v>167066666</v>
          </cell>
        </row>
        <row r="16667">
          <cell r="D16667" t="str">
            <v>Қурилиш</v>
          </cell>
          <cell r="M16667" t="str">
            <v>014</v>
          </cell>
          <cell r="V16667">
            <v>42666.666666666664</v>
          </cell>
          <cell r="AF16667">
            <v>0</v>
          </cell>
          <cell r="AJ16667">
            <v>0</v>
          </cell>
          <cell r="AT16667">
            <v>0</v>
          </cell>
          <cell r="AU16667">
            <v>0</v>
          </cell>
          <cell r="AV16667">
            <v>0</v>
          </cell>
        </row>
        <row r="16668">
          <cell r="D16668" t="str">
            <v>Қурилиш</v>
          </cell>
          <cell r="M16668" t="str">
            <v>005</v>
          </cell>
          <cell r="V16668">
            <v>7533333.333333333</v>
          </cell>
          <cell r="AF16668">
            <v>6000000</v>
          </cell>
          <cell r="AJ16668">
            <v>0</v>
          </cell>
          <cell r="AT16668">
            <v>0</v>
          </cell>
          <cell r="AU16668">
            <v>0</v>
          </cell>
          <cell r="AV16668">
            <v>0</v>
          </cell>
        </row>
        <row r="16669">
          <cell r="D16669" t="str">
            <v>Қурилиш</v>
          </cell>
          <cell r="M16669" t="str">
            <v>006</v>
          </cell>
          <cell r="V16669">
            <v>1202866.6666666667</v>
          </cell>
          <cell r="AF16669">
            <v>125389</v>
          </cell>
          <cell r="AJ16669">
            <v>0</v>
          </cell>
          <cell r="AT16669">
            <v>24874611</v>
          </cell>
          <cell r="AU16669">
            <v>24874611</v>
          </cell>
          <cell r="AV16669">
            <v>0</v>
          </cell>
        </row>
        <row r="16670">
          <cell r="D16670" t="str">
            <v>Қурилиш</v>
          </cell>
          <cell r="M16670" t="str">
            <v>009</v>
          </cell>
          <cell r="V16670">
            <v>88030666.666666672</v>
          </cell>
          <cell r="AF16670">
            <v>0</v>
          </cell>
          <cell r="AJ16670">
            <v>0</v>
          </cell>
          <cell r="AT16670">
            <v>0</v>
          </cell>
          <cell r="AU16670">
            <v>0</v>
          </cell>
          <cell r="AV16670">
            <v>0</v>
          </cell>
        </row>
        <row r="16671">
          <cell r="D16671" t="str">
            <v>Қурилиш</v>
          </cell>
          <cell r="M16671" t="str">
            <v>003</v>
          </cell>
          <cell r="V16671">
            <v>1549791986.6666667</v>
          </cell>
          <cell r="AF16671">
            <v>205261256</v>
          </cell>
          <cell r="AJ16671">
            <v>253880222</v>
          </cell>
          <cell r="AT16671">
            <v>0</v>
          </cell>
          <cell r="AU16671">
            <v>0</v>
          </cell>
          <cell r="AV16671">
            <v>0</v>
          </cell>
        </row>
        <row r="16672">
          <cell r="D16672" t="str">
            <v>Қурилиш</v>
          </cell>
          <cell r="M16672" t="str">
            <v>048</v>
          </cell>
          <cell r="V16672">
            <v>2943333.3333333335</v>
          </cell>
          <cell r="AF16672">
            <v>0</v>
          </cell>
          <cell r="AJ16672">
            <v>0</v>
          </cell>
          <cell r="AT16672">
            <v>0</v>
          </cell>
          <cell r="AU16672">
            <v>0</v>
          </cell>
          <cell r="AV16672">
            <v>0</v>
          </cell>
        </row>
        <row r="16673">
          <cell r="D16673" t="str">
            <v>Қурилиш</v>
          </cell>
          <cell r="M16673" t="str">
            <v>004</v>
          </cell>
          <cell r="V16673">
            <v>167384102.33333334</v>
          </cell>
          <cell r="AF16673">
            <v>147343488</v>
          </cell>
          <cell r="AJ16673">
            <v>23603470</v>
          </cell>
          <cell r="AT16673">
            <v>20840059</v>
          </cell>
          <cell r="AU16673">
            <v>20840059</v>
          </cell>
          <cell r="AV16673">
            <v>0</v>
          </cell>
        </row>
        <row r="16674">
          <cell r="D16674" t="str">
            <v>Қурилиш</v>
          </cell>
          <cell r="M16674" t="str">
            <v>033</v>
          </cell>
          <cell r="V16674">
            <v>12171147.666666666</v>
          </cell>
          <cell r="AF16674">
            <v>0</v>
          </cell>
          <cell r="AJ16674">
            <v>0</v>
          </cell>
          <cell r="AT16674">
            <v>0</v>
          </cell>
          <cell r="AU16674">
            <v>0</v>
          </cell>
          <cell r="AV16674">
            <v>0</v>
          </cell>
        </row>
        <row r="16675">
          <cell r="D16675" t="str">
            <v>Қурилиш</v>
          </cell>
          <cell r="M16675" t="str">
            <v>005</v>
          </cell>
          <cell r="V16675">
            <v>692777</v>
          </cell>
          <cell r="AF16675">
            <v>0</v>
          </cell>
          <cell r="AJ16675">
            <v>0</v>
          </cell>
          <cell r="AT16675">
            <v>2700000000</v>
          </cell>
          <cell r="AU16675">
            <v>2700000000</v>
          </cell>
          <cell r="AV16675">
            <v>0</v>
          </cell>
        </row>
        <row r="16676">
          <cell r="D16676" t="str">
            <v>Қурилиш</v>
          </cell>
          <cell r="M16676" t="str">
            <v>006</v>
          </cell>
          <cell r="V16676">
            <v>126666.66666666667</v>
          </cell>
          <cell r="AF16676">
            <v>0</v>
          </cell>
          <cell r="AJ16676">
            <v>0</v>
          </cell>
          <cell r="AT16676">
            <v>0</v>
          </cell>
          <cell r="AU16676">
            <v>0</v>
          </cell>
          <cell r="AV16676">
            <v>0</v>
          </cell>
        </row>
        <row r="16677">
          <cell r="D16677" t="str">
            <v>Қурилиш</v>
          </cell>
          <cell r="M16677" t="str">
            <v>033</v>
          </cell>
          <cell r="V16677">
            <v>236666.66666666666</v>
          </cell>
          <cell r="AF16677">
            <v>0</v>
          </cell>
          <cell r="AJ16677">
            <v>0</v>
          </cell>
          <cell r="AT16677">
            <v>0</v>
          </cell>
          <cell r="AU16677">
            <v>0</v>
          </cell>
          <cell r="AV16677">
            <v>0</v>
          </cell>
        </row>
        <row r="16678">
          <cell r="D16678" t="str">
            <v>Қурилиш</v>
          </cell>
          <cell r="M16678" t="str">
            <v>013</v>
          </cell>
          <cell r="V16678">
            <v>216669</v>
          </cell>
          <cell r="AF16678">
            <v>0</v>
          </cell>
          <cell r="AJ16678">
            <v>0</v>
          </cell>
          <cell r="AT16678">
            <v>0</v>
          </cell>
          <cell r="AU16678">
            <v>0</v>
          </cell>
          <cell r="AV16678">
            <v>0</v>
          </cell>
        </row>
        <row r="16679">
          <cell r="D16679" t="str">
            <v>Қурилиш</v>
          </cell>
          <cell r="M16679" t="str">
            <v>004</v>
          </cell>
          <cell r="V16679">
            <v>60225380</v>
          </cell>
          <cell r="AF16679">
            <v>3461914</v>
          </cell>
          <cell r="AJ16679">
            <v>2151289</v>
          </cell>
          <cell r="AT16679">
            <v>0</v>
          </cell>
          <cell r="AU16679">
            <v>0</v>
          </cell>
          <cell r="AV16679">
            <v>0</v>
          </cell>
        </row>
        <row r="16680">
          <cell r="D16680" t="str">
            <v>Қурилиш</v>
          </cell>
          <cell r="M16680" t="str">
            <v>012</v>
          </cell>
          <cell r="V16680">
            <v>12815682</v>
          </cell>
          <cell r="AF16680">
            <v>0</v>
          </cell>
          <cell r="AJ16680">
            <v>0</v>
          </cell>
          <cell r="AT16680">
            <v>0</v>
          </cell>
          <cell r="AU16680">
            <v>0</v>
          </cell>
          <cell r="AV16680">
            <v>0</v>
          </cell>
        </row>
        <row r="16681">
          <cell r="D16681" t="str">
            <v>Қурилиш</v>
          </cell>
          <cell r="M16681" t="str">
            <v>004</v>
          </cell>
          <cell r="V16681">
            <v>486053764</v>
          </cell>
          <cell r="AF16681">
            <v>42700000</v>
          </cell>
          <cell r="AJ16681">
            <v>40500000</v>
          </cell>
          <cell r="AT16681">
            <v>3810519312</v>
          </cell>
          <cell r="AU16681">
            <v>3810519312</v>
          </cell>
          <cell r="AV16681">
            <v>0</v>
          </cell>
        </row>
        <row r="16682">
          <cell r="D16682" t="str">
            <v>Қурилиш</v>
          </cell>
          <cell r="M16682" t="str">
            <v>004</v>
          </cell>
          <cell r="V16682">
            <v>45844527.333333336</v>
          </cell>
          <cell r="AF16682">
            <v>135000</v>
          </cell>
          <cell r="AJ16682">
            <v>0</v>
          </cell>
          <cell r="AT16682">
            <v>25000000</v>
          </cell>
          <cell r="AU16682">
            <v>25000000</v>
          </cell>
          <cell r="AV16682">
            <v>0</v>
          </cell>
        </row>
        <row r="16683">
          <cell r="D16683" t="str">
            <v>Қурилиш</v>
          </cell>
          <cell r="M16683" t="str">
            <v>011</v>
          </cell>
          <cell r="V16683">
            <v>66666666.666666664</v>
          </cell>
          <cell r="AF16683">
            <v>327392176</v>
          </cell>
          <cell r="AJ16683">
            <v>93700</v>
          </cell>
          <cell r="AT16683">
            <v>540000000</v>
          </cell>
          <cell r="AU16683">
            <v>540000000</v>
          </cell>
          <cell r="AV16683">
            <v>0</v>
          </cell>
        </row>
        <row r="16684">
          <cell r="D16684" t="str">
            <v>Қурилиш</v>
          </cell>
          <cell r="M16684" t="str">
            <v>006</v>
          </cell>
          <cell r="V16684">
            <v>5916314</v>
          </cell>
          <cell r="AF16684">
            <v>0</v>
          </cell>
          <cell r="AJ16684">
            <v>0</v>
          </cell>
          <cell r="AT16684">
            <v>0</v>
          </cell>
          <cell r="AU16684">
            <v>0</v>
          </cell>
          <cell r="AV16684">
            <v>0</v>
          </cell>
        </row>
        <row r="16685">
          <cell r="D16685" t="str">
            <v>Қурилиш</v>
          </cell>
          <cell r="M16685" t="str">
            <v>002</v>
          </cell>
          <cell r="V16685">
            <v>40271666.666666664</v>
          </cell>
          <cell r="AF16685">
            <v>0</v>
          </cell>
          <cell r="AJ16685">
            <v>10308000</v>
          </cell>
          <cell r="AT16685">
            <v>150000000</v>
          </cell>
          <cell r="AU16685">
            <v>150000000</v>
          </cell>
          <cell r="AV16685">
            <v>0</v>
          </cell>
        </row>
        <row r="16686">
          <cell r="D16686" t="str">
            <v>Қурилиш</v>
          </cell>
          <cell r="M16686" t="str">
            <v>002</v>
          </cell>
          <cell r="V16686">
            <v>2933333.3333333335</v>
          </cell>
          <cell r="AF16686">
            <v>0</v>
          </cell>
          <cell r="AJ16686">
            <v>0</v>
          </cell>
          <cell r="AT16686">
            <v>22113723057</v>
          </cell>
          <cell r="AU16686">
            <v>22113723057</v>
          </cell>
          <cell r="AV16686">
            <v>0</v>
          </cell>
        </row>
        <row r="16687">
          <cell r="D16687" t="str">
            <v>Қурилиш</v>
          </cell>
          <cell r="V16687">
            <v>9666666.666666666</v>
          </cell>
          <cell r="AF16687">
            <v>10041984</v>
          </cell>
          <cell r="AJ16687">
            <v>0</v>
          </cell>
          <cell r="AT16687">
            <v>0</v>
          </cell>
          <cell r="AU16687">
            <v>0</v>
          </cell>
          <cell r="AV16687">
            <v>0</v>
          </cell>
        </row>
        <row r="16688">
          <cell r="D16688" t="str">
            <v>Қурилиш</v>
          </cell>
          <cell r="M16688" t="str">
            <v>003</v>
          </cell>
          <cell r="V16688">
            <v>318716000</v>
          </cell>
          <cell r="AF16688">
            <v>50900000</v>
          </cell>
          <cell r="AJ16688">
            <v>102000000</v>
          </cell>
          <cell r="AT16688">
            <v>6906000000</v>
          </cell>
          <cell r="AU16688">
            <v>0</v>
          </cell>
          <cell r="AV16688">
            <v>0</v>
          </cell>
        </row>
        <row r="16689">
          <cell r="D16689" t="str">
            <v>Қурилиш</v>
          </cell>
          <cell r="M16689" t="str">
            <v>009</v>
          </cell>
          <cell r="V16689">
            <v>40864927.666666664</v>
          </cell>
          <cell r="AF16689">
            <v>65328000</v>
          </cell>
          <cell r="AJ16689">
            <v>0</v>
          </cell>
          <cell r="AT16689">
            <v>354166665</v>
          </cell>
          <cell r="AU16689">
            <v>354166665</v>
          </cell>
          <cell r="AV16689">
            <v>0</v>
          </cell>
        </row>
        <row r="16690">
          <cell r="D16690" t="str">
            <v>Қурилиш</v>
          </cell>
          <cell r="M16690" t="str">
            <v>005</v>
          </cell>
          <cell r="V16690">
            <v>13100000</v>
          </cell>
          <cell r="AF16690">
            <v>0</v>
          </cell>
          <cell r="AJ16690">
            <v>0</v>
          </cell>
          <cell r="AT16690">
            <v>250000000</v>
          </cell>
          <cell r="AU16690">
            <v>250000000</v>
          </cell>
          <cell r="AV16690">
            <v>0</v>
          </cell>
        </row>
        <row r="16691">
          <cell r="D16691" t="str">
            <v>Қурилиш</v>
          </cell>
          <cell r="M16691" t="str">
            <v>053</v>
          </cell>
          <cell r="V16691">
            <v>70000000</v>
          </cell>
          <cell r="AF16691">
            <v>23300000</v>
          </cell>
          <cell r="AJ16691">
            <v>3000000</v>
          </cell>
          <cell r="AT16691">
            <v>15000000</v>
          </cell>
          <cell r="AU16691">
            <v>15000000</v>
          </cell>
          <cell r="AV16691">
            <v>0</v>
          </cell>
        </row>
        <row r="16692">
          <cell r="D16692" t="str">
            <v>Қурилиш</v>
          </cell>
          <cell r="M16692" t="str">
            <v>053</v>
          </cell>
          <cell r="V16692">
            <v>83384714.333333328</v>
          </cell>
          <cell r="AF16692">
            <v>0</v>
          </cell>
          <cell r="AJ16692">
            <v>0</v>
          </cell>
          <cell r="AT16692">
            <v>0</v>
          </cell>
          <cell r="AU16692">
            <v>0</v>
          </cell>
          <cell r="AV16692">
            <v>0</v>
          </cell>
        </row>
        <row r="16693">
          <cell r="D16693" t="str">
            <v>Қурилиш</v>
          </cell>
          <cell r="M16693" t="str">
            <v>008</v>
          </cell>
          <cell r="V16693">
            <v>81137016</v>
          </cell>
          <cell r="AF16693">
            <v>0</v>
          </cell>
          <cell r="AJ16693">
            <v>0</v>
          </cell>
          <cell r="AT16693">
            <v>0</v>
          </cell>
          <cell r="AU16693">
            <v>0</v>
          </cell>
          <cell r="AV16693">
            <v>0</v>
          </cell>
        </row>
        <row r="16694">
          <cell r="D16694" t="str">
            <v>Қурилиш</v>
          </cell>
          <cell r="M16694" t="str">
            <v>049</v>
          </cell>
          <cell r="V16694">
            <v>6332868.666666667</v>
          </cell>
          <cell r="AF16694">
            <v>1000000</v>
          </cell>
          <cell r="AJ16694">
            <v>0</v>
          </cell>
          <cell r="AT16694">
            <v>0</v>
          </cell>
          <cell r="AU16694">
            <v>0</v>
          </cell>
          <cell r="AV16694">
            <v>0</v>
          </cell>
        </row>
        <row r="16695">
          <cell r="D16695" t="str">
            <v>Қурилиш</v>
          </cell>
          <cell r="M16695" t="str">
            <v>013</v>
          </cell>
          <cell r="V16695">
            <v>835861.33333333337</v>
          </cell>
          <cell r="AF16695">
            <v>0</v>
          </cell>
          <cell r="AJ16695">
            <v>0</v>
          </cell>
          <cell r="AT16695">
            <v>0</v>
          </cell>
          <cell r="AU16695">
            <v>0</v>
          </cell>
          <cell r="AV16695">
            <v>0</v>
          </cell>
        </row>
        <row r="16696">
          <cell r="D16696" t="str">
            <v>Қурилиш</v>
          </cell>
          <cell r="M16696" t="str">
            <v>006</v>
          </cell>
          <cell r="V16696">
            <v>2316666.6666666665</v>
          </cell>
          <cell r="AF16696">
            <v>0</v>
          </cell>
          <cell r="AJ16696">
            <v>0</v>
          </cell>
          <cell r="AT16696">
            <v>30333332</v>
          </cell>
          <cell r="AU16696">
            <v>30333332</v>
          </cell>
          <cell r="AV16696">
            <v>0</v>
          </cell>
        </row>
        <row r="16697">
          <cell r="D16697" t="str">
            <v>Қурилиш</v>
          </cell>
          <cell r="M16697" t="str">
            <v>009</v>
          </cell>
          <cell r="V16697">
            <v>148699912.33333334</v>
          </cell>
          <cell r="AF16697">
            <v>0</v>
          </cell>
          <cell r="AJ16697">
            <v>0</v>
          </cell>
          <cell r="AT16697">
            <v>2571199458</v>
          </cell>
          <cell r="AU16697">
            <v>2571199458</v>
          </cell>
          <cell r="AV16697">
            <v>0</v>
          </cell>
        </row>
        <row r="16698">
          <cell r="D16698" t="str">
            <v>Қурилиш</v>
          </cell>
          <cell r="M16698" t="str">
            <v>002</v>
          </cell>
          <cell r="V16698">
            <v>54883333.333333336</v>
          </cell>
          <cell r="AF16698">
            <v>0</v>
          </cell>
          <cell r="AJ16698">
            <v>0</v>
          </cell>
          <cell r="AT16698">
            <v>1222502326</v>
          </cell>
          <cell r="AU16698">
            <v>1222502326</v>
          </cell>
          <cell r="AV16698">
            <v>0</v>
          </cell>
        </row>
        <row r="16699">
          <cell r="D16699" t="str">
            <v>Қурилиш</v>
          </cell>
          <cell r="M16699" t="str">
            <v>003</v>
          </cell>
          <cell r="V16699">
            <v>169025000</v>
          </cell>
          <cell r="AF16699">
            <v>30000000</v>
          </cell>
          <cell r="AJ16699">
            <v>40000000</v>
          </cell>
          <cell r="AT16699">
            <v>0</v>
          </cell>
          <cell r="AU16699">
            <v>0</v>
          </cell>
          <cell r="AV16699">
            <v>0</v>
          </cell>
        </row>
        <row r="16700">
          <cell r="D16700" t="str">
            <v>Қурилиш</v>
          </cell>
          <cell r="M16700" t="str">
            <v>003</v>
          </cell>
          <cell r="V16700">
            <v>10670350.666666666</v>
          </cell>
          <cell r="AF16700">
            <v>0</v>
          </cell>
          <cell r="AJ16700">
            <v>973000</v>
          </cell>
          <cell r="AT16700">
            <v>0</v>
          </cell>
          <cell r="AU16700">
            <v>0</v>
          </cell>
          <cell r="AV16700">
            <v>0</v>
          </cell>
        </row>
        <row r="16701">
          <cell r="D16701" t="str">
            <v>Қурилиш</v>
          </cell>
          <cell r="M16701" t="str">
            <v>031</v>
          </cell>
          <cell r="V16701">
            <v>50000</v>
          </cell>
          <cell r="AF16701">
            <v>0</v>
          </cell>
          <cell r="AJ16701">
            <v>0</v>
          </cell>
          <cell r="AT16701">
            <v>0</v>
          </cell>
          <cell r="AU16701">
            <v>0</v>
          </cell>
          <cell r="AV16701">
            <v>0</v>
          </cell>
        </row>
        <row r="16702">
          <cell r="D16702" t="str">
            <v>Қурилиш</v>
          </cell>
          <cell r="M16702" t="str">
            <v>003</v>
          </cell>
          <cell r="V16702">
            <v>3151639756.6666665</v>
          </cell>
          <cell r="AF16702">
            <v>0</v>
          </cell>
          <cell r="AJ16702">
            <v>0</v>
          </cell>
          <cell r="AT16702">
            <v>0</v>
          </cell>
          <cell r="AU16702">
            <v>0</v>
          </cell>
          <cell r="AV16702">
            <v>0</v>
          </cell>
        </row>
        <row r="16703">
          <cell r="D16703" t="str">
            <v>Қурилиш</v>
          </cell>
          <cell r="M16703" t="str">
            <v>005</v>
          </cell>
          <cell r="V16703">
            <v>17387524.333333332</v>
          </cell>
          <cell r="AF16703">
            <v>0</v>
          </cell>
          <cell r="AJ16703">
            <v>0</v>
          </cell>
          <cell r="AT16703">
            <v>249999008</v>
          </cell>
          <cell r="AU16703">
            <v>249999008</v>
          </cell>
          <cell r="AV16703">
            <v>0</v>
          </cell>
        </row>
        <row r="16704">
          <cell r="D16704" t="str">
            <v>Қурилиш</v>
          </cell>
          <cell r="M16704" t="str">
            <v>003</v>
          </cell>
          <cell r="V16704">
            <v>481193332</v>
          </cell>
          <cell r="AF16704">
            <v>0</v>
          </cell>
          <cell r="AJ16704">
            <v>0</v>
          </cell>
          <cell r="AT16704">
            <v>0</v>
          </cell>
          <cell r="AU16704">
            <v>0</v>
          </cell>
          <cell r="AV16704">
            <v>0</v>
          </cell>
        </row>
        <row r="16705">
          <cell r="D16705" t="str">
            <v>Қурилиш</v>
          </cell>
          <cell r="M16705" t="str">
            <v>005</v>
          </cell>
          <cell r="V16705">
            <v>7800000</v>
          </cell>
          <cell r="AF16705">
            <v>0</v>
          </cell>
          <cell r="AJ16705">
            <v>0</v>
          </cell>
          <cell r="AT16705">
            <v>74210023</v>
          </cell>
          <cell r="AU16705">
            <v>0</v>
          </cell>
          <cell r="AV16705">
            <v>74210023</v>
          </cell>
        </row>
        <row r="16706">
          <cell r="D16706" t="str">
            <v>Қурилиш</v>
          </cell>
          <cell r="M16706" t="str">
            <v>006</v>
          </cell>
          <cell r="V16706">
            <v>9785787</v>
          </cell>
          <cell r="AF16706">
            <v>3025000</v>
          </cell>
          <cell r="AJ16706">
            <v>1716000</v>
          </cell>
          <cell r="AT16706">
            <v>0</v>
          </cell>
          <cell r="AU16706">
            <v>0</v>
          </cell>
          <cell r="AV16706">
            <v>0</v>
          </cell>
        </row>
        <row r="16707">
          <cell r="D16707" t="str">
            <v>Қурилиш</v>
          </cell>
          <cell r="M16707" t="str">
            <v>002</v>
          </cell>
          <cell r="V16707">
            <v>53822892.666666664</v>
          </cell>
          <cell r="AF16707">
            <v>2400000</v>
          </cell>
          <cell r="AJ16707">
            <v>0</v>
          </cell>
          <cell r="AT16707">
            <v>0</v>
          </cell>
          <cell r="AU16707">
            <v>0</v>
          </cell>
          <cell r="AV16707">
            <v>0</v>
          </cell>
        </row>
        <row r="16708">
          <cell r="D16708" t="str">
            <v>Қурилиш</v>
          </cell>
          <cell r="M16708" t="str">
            <v>030</v>
          </cell>
          <cell r="V16708">
            <v>15270000</v>
          </cell>
          <cell r="AF16708">
            <v>280250000</v>
          </cell>
          <cell r="AJ16708">
            <v>0</v>
          </cell>
          <cell r="AT16708">
            <v>66000000</v>
          </cell>
          <cell r="AU16708">
            <v>66000000</v>
          </cell>
          <cell r="AV16708">
            <v>0</v>
          </cell>
        </row>
        <row r="16709">
          <cell r="D16709" t="str">
            <v>Қурилиш</v>
          </cell>
          <cell r="M16709" t="str">
            <v>003</v>
          </cell>
          <cell r="V16709">
            <v>33562000</v>
          </cell>
          <cell r="AF16709">
            <v>0</v>
          </cell>
          <cell r="AJ16709">
            <v>0</v>
          </cell>
          <cell r="AT16709">
            <v>0</v>
          </cell>
          <cell r="AU16709">
            <v>0</v>
          </cell>
          <cell r="AV16709">
            <v>0</v>
          </cell>
        </row>
        <row r="16710">
          <cell r="D16710" t="str">
            <v>Қурилиш</v>
          </cell>
          <cell r="M16710" t="str">
            <v>049</v>
          </cell>
          <cell r="V16710">
            <v>13167986.333333334</v>
          </cell>
          <cell r="AF16710">
            <v>0</v>
          </cell>
          <cell r="AJ16710">
            <v>0</v>
          </cell>
          <cell r="AT16710">
            <v>0</v>
          </cell>
          <cell r="AU16710">
            <v>0</v>
          </cell>
          <cell r="AV16710">
            <v>0</v>
          </cell>
        </row>
        <row r="16711">
          <cell r="D16711" t="str">
            <v>Қурилиш</v>
          </cell>
          <cell r="M16711" t="str">
            <v>003</v>
          </cell>
          <cell r="V16711">
            <v>21057927.333333332</v>
          </cell>
          <cell r="AF16711">
            <v>0</v>
          </cell>
          <cell r="AJ16711">
            <v>0</v>
          </cell>
          <cell r="AT16711">
            <v>0</v>
          </cell>
          <cell r="AU16711">
            <v>0</v>
          </cell>
          <cell r="AV16711">
            <v>0</v>
          </cell>
        </row>
        <row r="16712">
          <cell r="D16712" t="str">
            <v>Қурилиш</v>
          </cell>
          <cell r="M16712" t="str">
            <v>002</v>
          </cell>
          <cell r="V16712">
            <v>3333333.3333333335</v>
          </cell>
          <cell r="AF16712">
            <v>0</v>
          </cell>
          <cell r="AJ16712">
            <v>0</v>
          </cell>
          <cell r="AT16712">
            <v>0</v>
          </cell>
          <cell r="AU16712">
            <v>0</v>
          </cell>
          <cell r="AV16712">
            <v>0</v>
          </cell>
        </row>
        <row r="16713">
          <cell r="D16713" t="str">
            <v>Қурилиш</v>
          </cell>
          <cell r="M16713" t="str">
            <v>002</v>
          </cell>
          <cell r="V16713">
            <v>400000</v>
          </cell>
          <cell r="AF16713">
            <v>0</v>
          </cell>
          <cell r="AJ16713">
            <v>0</v>
          </cell>
          <cell r="AT16713">
            <v>0</v>
          </cell>
          <cell r="AU16713">
            <v>0</v>
          </cell>
          <cell r="AV16713">
            <v>0</v>
          </cell>
        </row>
        <row r="16714">
          <cell r="D16714" t="str">
            <v>Қурилиш</v>
          </cell>
          <cell r="M16714" t="str">
            <v>005</v>
          </cell>
          <cell r="V16714">
            <v>23545460.666666668</v>
          </cell>
          <cell r="AF16714">
            <v>0</v>
          </cell>
          <cell r="AJ16714">
            <v>0</v>
          </cell>
          <cell r="AT16714">
            <v>0</v>
          </cell>
          <cell r="AU16714">
            <v>0</v>
          </cell>
          <cell r="AV16714">
            <v>0</v>
          </cell>
        </row>
        <row r="16715">
          <cell r="D16715" t="str">
            <v>Қурилиш</v>
          </cell>
          <cell r="M16715" t="str">
            <v>005</v>
          </cell>
          <cell r="V16715">
            <v>1541257</v>
          </cell>
          <cell r="AF16715">
            <v>325000</v>
          </cell>
          <cell r="AJ16715">
            <v>0</v>
          </cell>
          <cell r="AT16715">
            <v>0</v>
          </cell>
          <cell r="AU16715">
            <v>0</v>
          </cell>
          <cell r="AV16715">
            <v>0</v>
          </cell>
        </row>
        <row r="16716">
          <cell r="D16716" t="str">
            <v>Қурилиш</v>
          </cell>
          <cell r="M16716" t="str">
            <v>033</v>
          </cell>
          <cell r="V16716">
            <v>13775900</v>
          </cell>
          <cell r="AF16716">
            <v>0</v>
          </cell>
          <cell r="AJ16716">
            <v>93812</v>
          </cell>
          <cell r="AT16716">
            <v>105413907</v>
          </cell>
          <cell r="AU16716">
            <v>105413907</v>
          </cell>
          <cell r="AV16716">
            <v>0</v>
          </cell>
        </row>
        <row r="16717">
          <cell r="D16717" t="str">
            <v>Қурилиш</v>
          </cell>
          <cell r="M16717" t="str">
            <v>006</v>
          </cell>
          <cell r="V16717">
            <v>25333333.333333332</v>
          </cell>
          <cell r="AF16717">
            <v>0</v>
          </cell>
          <cell r="AJ16717">
            <v>0</v>
          </cell>
          <cell r="AT16717">
            <v>0</v>
          </cell>
          <cell r="AU16717">
            <v>0</v>
          </cell>
          <cell r="AV16717">
            <v>0</v>
          </cell>
        </row>
        <row r="16718">
          <cell r="D16718" t="str">
            <v>Қурилиш</v>
          </cell>
          <cell r="M16718" t="str">
            <v>002</v>
          </cell>
          <cell r="V16718">
            <v>248501416</v>
          </cell>
          <cell r="AF16718">
            <v>400000000</v>
          </cell>
          <cell r="AJ16718">
            <v>0</v>
          </cell>
          <cell r="AT16718">
            <v>0</v>
          </cell>
          <cell r="AU16718">
            <v>0</v>
          </cell>
          <cell r="AV16718">
            <v>0</v>
          </cell>
        </row>
        <row r="16719">
          <cell r="D16719" t="str">
            <v>Қурилиш</v>
          </cell>
          <cell r="M16719" t="str">
            <v>012</v>
          </cell>
          <cell r="V16719">
            <v>61743333.333333336</v>
          </cell>
          <cell r="AF16719">
            <v>6850000</v>
          </cell>
          <cell r="AJ16719">
            <v>0</v>
          </cell>
          <cell r="AT16719">
            <v>404560000</v>
          </cell>
          <cell r="AU16719">
            <v>0</v>
          </cell>
          <cell r="AV16719">
            <v>404560000</v>
          </cell>
        </row>
        <row r="16720">
          <cell r="D16720" t="str">
            <v>Қурилиш</v>
          </cell>
          <cell r="M16720" t="str">
            <v>033</v>
          </cell>
          <cell r="V16720">
            <v>93186210.333333328</v>
          </cell>
          <cell r="AF16720">
            <v>0</v>
          </cell>
          <cell r="AJ16720">
            <v>0</v>
          </cell>
          <cell r="AT16720">
            <v>0</v>
          </cell>
          <cell r="AU16720">
            <v>0</v>
          </cell>
          <cell r="AV16720">
            <v>0</v>
          </cell>
        </row>
        <row r="16721">
          <cell r="D16721" t="str">
            <v>Қурилиш</v>
          </cell>
          <cell r="M16721" t="str">
            <v>003</v>
          </cell>
          <cell r="V16721">
            <v>20330587.666666668</v>
          </cell>
          <cell r="AF16721">
            <v>0</v>
          </cell>
          <cell r="AJ16721">
            <v>0</v>
          </cell>
          <cell r="AT16721">
            <v>0</v>
          </cell>
          <cell r="AU16721">
            <v>0</v>
          </cell>
          <cell r="AV16721">
            <v>0</v>
          </cell>
        </row>
        <row r="16722">
          <cell r="D16722" t="str">
            <v>Қурилиш</v>
          </cell>
          <cell r="M16722" t="str">
            <v>003</v>
          </cell>
          <cell r="V16722">
            <v>5311882</v>
          </cell>
          <cell r="AF16722">
            <v>0</v>
          </cell>
          <cell r="AJ16722">
            <v>0</v>
          </cell>
          <cell r="AT16722">
            <v>0</v>
          </cell>
          <cell r="AU16722">
            <v>0</v>
          </cell>
          <cell r="AV16722">
            <v>0</v>
          </cell>
        </row>
        <row r="16723">
          <cell r="D16723" t="str">
            <v>Қурилиш</v>
          </cell>
          <cell r="M16723" t="str">
            <v>002</v>
          </cell>
          <cell r="V16723">
            <v>54333333.333333336</v>
          </cell>
          <cell r="AF16723">
            <v>0</v>
          </cell>
          <cell r="AJ16723">
            <v>17200000</v>
          </cell>
          <cell r="AT16723">
            <v>0</v>
          </cell>
          <cell r="AU16723">
            <v>0</v>
          </cell>
          <cell r="AV16723">
            <v>0</v>
          </cell>
        </row>
        <row r="16724">
          <cell r="D16724" t="str">
            <v>Қурилиш</v>
          </cell>
          <cell r="M16724" t="str">
            <v>005</v>
          </cell>
          <cell r="V16724">
            <v>61266811.666666664</v>
          </cell>
          <cell r="AF16724">
            <v>7019010</v>
          </cell>
          <cell r="AJ16724">
            <v>0</v>
          </cell>
          <cell r="AT16724">
            <v>0</v>
          </cell>
          <cell r="AU16724">
            <v>0</v>
          </cell>
          <cell r="AV16724">
            <v>0</v>
          </cell>
        </row>
        <row r="16725">
          <cell r="D16725" t="str">
            <v>Қурилиш</v>
          </cell>
          <cell r="M16725" t="str">
            <v>055</v>
          </cell>
          <cell r="V16725">
            <v>1680365.3333333333</v>
          </cell>
          <cell r="AF16725">
            <v>0</v>
          </cell>
          <cell r="AJ16725">
            <v>0</v>
          </cell>
          <cell r="AT16725">
            <v>0</v>
          </cell>
          <cell r="AU16725">
            <v>0</v>
          </cell>
          <cell r="AV16725">
            <v>0</v>
          </cell>
        </row>
        <row r="16726">
          <cell r="D16726" t="str">
            <v>Қурилиш</v>
          </cell>
          <cell r="M16726" t="str">
            <v>003</v>
          </cell>
          <cell r="V16726">
            <v>11143333.333333334</v>
          </cell>
          <cell r="AF16726">
            <v>184859365</v>
          </cell>
          <cell r="AJ16726">
            <v>0</v>
          </cell>
          <cell r="AT16726">
            <v>0</v>
          </cell>
          <cell r="AU16726">
            <v>0</v>
          </cell>
          <cell r="AV16726">
            <v>0</v>
          </cell>
        </row>
        <row r="16727">
          <cell r="D16727" t="str">
            <v>Қурилиш</v>
          </cell>
          <cell r="M16727" t="str">
            <v>004</v>
          </cell>
          <cell r="V16727">
            <v>208755365.33333334</v>
          </cell>
          <cell r="AF16727">
            <v>34178000</v>
          </cell>
          <cell r="AJ16727">
            <v>31185137</v>
          </cell>
          <cell r="AT16727">
            <v>220000000</v>
          </cell>
          <cell r="AU16727">
            <v>220000000</v>
          </cell>
          <cell r="AV16727">
            <v>0</v>
          </cell>
        </row>
        <row r="16728">
          <cell r="D16728" t="str">
            <v>Қурилиш</v>
          </cell>
          <cell r="M16728" t="str">
            <v>011</v>
          </cell>
          <cell r="V16728">
            <v>466666.66666666669</v>
          </cell>
          <cell r="AF16728">
            <v>0</v>
          </cell>
          <cell r="AJ16728">
            <v>0</v>
          </cell>
          <cell r="AT16728">
            <v>0</v>
          </cell>
          <cell r="AU16728">
            <v>0</v>
          </cell>
          <cell r="AV16728">
            <v>0</v>
          </cell>
        </row>
        <row r="16729">
          <cell r="D16729" t="str">
            <v>Қурилиш</v>
          </cell>
          <cell r="M16729" t="str">
            <v>049</v>
          </cell>
          <cell r="V16729">
            <v>135522216.66666666</v>
          </cell>
          <cell r="AF16729">
            <v>0</v>
          </cell>
          <cell r="AJ16729">
            <v>17260000</v>
          </cell>
          <cell r="AT16729">
            <v>0</v>
          </cell>
          <cell r="AU16729">
            <v>0</v>
          </cell>
          <cell r="AV16729">
            <v>0</v>
          </cell>
        </row>
        <row r="16730">
          <cell r="D16730" t="str">
            <v>Қурилиш</v>
          </cell>
          <cell r="M16730" t="str">
            <v>049</v>
          </cell>
          <cell r="V16730">
            <v>5585800.666666667</v>
          </cell>
          <cell r="AF16730">
            <v>0</v>
          </cell>
          <cell r="AJ16730">
            <v>0</v>
          </cell>
          <cell r="AT16730">
            <v>0</v>
          </cell>
          <cell r="AU16730">
            <v>0</v>
          </cell>
          <cell r="AV16730">
            <v>0</v>
          </cell>
        </row>
        <row r="16731">
          <cell r="D16731" t="str">
            <v>Қурилиш</v>
          </cell>
          <cell r="M16731" t="str">
            <v>009</v>
          </cell>
          <cell r="V16731">
            <v>35021333.333333336</v>
          </cell>
          <cell r="AF16731">
            <v>0</v>
          </cell>
          <cell r="AJ16731">
            <v>0</v>
          </cell>
          <cell r="AT16731">
            <v>0</v>
          </cell>
          <cell r="AU16731">
            <v>0</v>
          </cell>
          <cell r="AV16731">
            <v>0</v>
          </cell>
        </row>
        <row r="16732">
          <cell r="D16732" t="str">
            <v>Қурилиш</v>
          </cell>
          <cell r="M16732" t="str">
            <v>008</v>
          </cell>
          <cell r="V16732">
            <v>28243422</v>
          </cell>
          <cell r="AF16732">
            <v>0</v>
          </cell>
          <cell r="AJ16732">
            <v>0</v>
          </cell>
          <cell r="AT16732">
            <v>0</v>
          </cell>
          <cell r="AU16732">
            <v>0</v>
          </cell>
          <cell r="AV16732">
            <v>0</v>
          </cell>
        </row>
        <row r="16733">
          <cell r="D16733" t="str">
            <v>Қурилиш</v>
          </cell>
          <cell r="M16733" t="str">
            <v>004</v>
          </cell>
          <cell r="V16733">
            <v>37033333.333333336</v>
          </cell>
          <cell r="AF16733">
            <v>0</v>
          </cell>
          <cell r="AJ16733">
            <v>0</v>
          </cell>
          <cell r="AT16733">
            <v>1066123635</v>
          </cell>
          <cell r="AU16733">
            <v>66123635</v>
          </cell>
          <cell r="AV16733">
            <v>0</v>
          </cell>
        </row>
        <row r="16734">
          <cell r="D16734" t="str">
            <v>Қурилиш</v>
          </cell>
          <cell r="M16734" t="str">
            <v>004</v>
          </cell>
          <cell r="V16734">
            <v>35504720</v>
          </cell>
          <cell r="AF16734">
            <v>60220000</v>
          </cell>
          <cell r="AJ16734">
            <v>5000000</v>
          </cell>
          <cell r="AT16734">
            <v>1820000000</v>
          </cell>
          <cell r="AU16734">
            <v>1820000000</v>
          </cell>
          <cell r="AV16734">
            <v>0</v>
          </cell>
        </row>
        <row r="16735">
          <cell r="D16735" t="str">
            <v>Қурилиш</v>
          </cell>
          <cell r="M16735" t="str">
            <v>006</v>
          </cell>
          <cell r="V16735">
            <v>15741997.333333334</v>
          </cell>
          <cell r="AF16735">
            <v>0</v>
          </cell>
          <cell r="AJ16735">
            <v>0</v>
          </cell>
          <cell r="AT16735">
            <v>0</v>
          </cell>
          <cell r="AU16735">
            <v>0</v>
          </cell>
          <cell r="AV16735">
            <v>0</v>
          </cell>
        </row>
        <row r="16736">
          <cell r="D16736" t="str">
            <v>Қурилиш</v>
          </cell>
          <cell r="M16736" t="str">
            <v>005</v>
          </cell>
          <cell r="V16736">
            <v>82942333.333333328</v>
          </cell>
          <cell r="AF16736">
            <v>0</v>
          </cell>
          <cell r="AJ16736">
            <v>0</v>
          </cell>
          <cell r="AT16736">
            <v>0</v>
          </cell>
          <cell r="AU16736">
            <v>0</v>
          </cell>
          <cell r="AV16736">
            <v>0</v>
          </cell>
        </row>
        <row r="16737">
          <cell r="D16737" t="str">
            <v>Қурилиш</v>
          </cell>
          <cell r="M16737" t="str">
            <v>005</v>
          </cell>
          <cell r="V16737">
            <v>26600480</v>
          </cell>
          <cell r="AF16737">
            <v>0</v>
          </cell>
          <cell r="AJ16737">
            <v>0</v>
          </cell>
          <cell r="AT16737">
            <v>0</v>
          </cell>
          <cell r="AU16737">
            <v>0</v>
          </cell>
          <cell r="AV16737">
            <v>0</v>
          </cell>
        </row>
        <row r="16738">
          <cell r="D16738" t="str">
            <v>Қурилиш</v>
          </cell>
          <cell r="V16738">
            <v>19916150.333333332</v>
          </cell>
          <cell r="AF16738">
            <v>0</v>
          </cell>
          <cell r="AJ16738">
            <v>46000</v>
          </cell>
          <cell r="AT16738">
            <v>0</v>
          </cell>
          <cell r="AU16738">
            <v>0</v>
          </cell>
          <cell r="AV16738">
            <v>0</v>
          </cell>
        </row>
        <row r="16739">
          <cell r="D16739" t="str">
            <v>Қурилиш</v>
          </cell>
          <cell r="M16739" t="str">
            <v>005</v>
          </cell>
          <cell r="V16739">
            <v>213531560.66666666</v>
          </cell>
          <cell r="AF16739">
            <v>0</v>
          </cell>
          <cell r="AJ16739">
            <v>0</v>
          </cell>
          <cell r="AT16739">
            <v>0</v>
          </cell>
          <cell r="AU16739">
            <v>0</v>
          </cell>
          <cell r="AV16739">
            <v>0</v>
          </cell>
        </row>
        <row r="16740">
          <cell r="D16740" t="str">
            <v>Қурилиш</v>
          </cell>
          <cell r="M16740" t="str">
            <v>003</v>
          </cell>
          <cell r="V16740">
            <v>104333333.33333333</v>
          </cell>
          <cell r="AF16740">
            <v>10000000</v>
          </cell>
          <cell r="AJ16740">
            <v>0</v>
          </cell>
          <cell r="AT16740">
            <v>0</v>
          </cell>
          <cell r="AU16740">
            <v>0</v>
          </cell>
          <cell r="AV16740">
            <v>0</v>
          </cell>
        </row>
        <row r="16741">
          <cell r="D16741" t="str">
            <v>Қурилиш</v>
          </cell>
          <cell r="M16741" t="str">
            <v>004</v>
          </cell>
          <cell r="V16741">
            <v>1098333.3333333333</v>
          </cell>
          <cell r="AF16741">
            <v>2300000</v>
          </cell>
          <cell r="AJ16741">
            <v>0</v>
          </cell>
          <cell r="AT16741">
            <v>20813489</v>
          </cell>
          <cell r="AU16741">
            <v>20813489</v>
          </cell>
          <cell r="AV16741">
            <v>0</v>
          </cell>
        </row>
        <row r="16742">
          <cell r="D16742" t="str">
            <v>Қурилиш</v>
          </cell>
          <cell r="M16742" t="str">
            <v>048</v>
          </cell>
          <cell r="V16742">
            <v>78919298</v>
          </cell>
          <cell r="AF16742">
            <v>0</v>
          </cell>
          <cell r="AJ16742">
            <v>0</v>
          </cell>
          <cell r="AT16742">
            <v>0</v>
          </cell>
          <cell r="AU16742">
            <v>0</v>
          </cell>
          <cell r="AV16742">
            <v>0</v>
          </cell>
        </row>
        <row r="16743">
          <cell r="D16743" t="str">
            <v>Қурилиш</v>
          </cell>
          <cell r="M16743" t="str">
            <v>011</v>
          </cell>
          <cell r="V16743">
            <v>204433333.33333334</v>
          </cell>
          <cell r="AF16743">
            <v>0</v>
          </cell>
          <cell r="AJ16743">
            <v>0</v>
          </cell>
          <cell r="AT16743">
            <v>263104697</v>
          </cell>
          <cell r="AU16743">
            <v>263104697</v>
          </cell>
          <cell r="AV16743">
            <v>0</v>
          </cell>
        </row>
        <row r="16744">
          <cell r="D16744" t="str">
            <v>Қурилиш</v>
          </cell>
          <cell r="M16744" t="str">
            <v>049</v>
          </cell>
          <cell r="V16744">
            <v>70756751.666666672</v>
          </cell>
          <cell r="AF16744">
            <v>0</v>
          </cell>
          <cell r="AJ16744">
            <v>0</v>
          </cell>
          <cell r="AT16744">
            <v>67022227.439999998</v>
          </cell>
          <cell r="AU16744">
            <v>67022227.439999998</v>
          </cell>
          <cell r="AV16744">
            <v>0</v>
          </cell>
        </row>
        <row r="16745">
          <cell r="D16745" t="str">
            <v>Қурилиш</v>
          </cell>
          <cell r="M16745" t="str">
            <v>003</v>
          </cell>
          <cell r="V16745">
            <v>101164878.66666667</v>
          </cell>
          <cell r="AF16745">
            <v>0</v>
          </cell>
          <cell r="AJ16745">
            <v>0</v>
          </cell>
          <cell r="AT16745">
            <v>0</v>
          </cell>
          <cell r="AU16745">
            <v>0</v>
          </cell>
          <cell r="AV16745">
            <v>0</v>
          </cell>
        </row>
        <row r="16746">
          <cell r="D16746" t="str">
            <v>Қурилиш</v>
          </cell>
          <cell r="M16746" t="str">
            <v>002</v>
          </cell>
          <cell r="V16746">
            <v>206587360</v>
          </cell>
          <cell r="AF16746">
            <v>0</v>
          </cell>
          <cell r="AJ16746">
            <v>0</v>
          </cell>
          <cell r="AT16746">
            <v>0</v>
          </cell>
          <cell r="AU16746">
            <v>0</v>
          </cell>
          <cell r="AV16746">
            <v>0</v>
          </cell>
        </row>
        <row r="16747">
          <cell r="D16747" t="str">
            <v>Қурилиш</v>
          </cell>
          <cell r="M16747" t="str">
            <v>004</v>
          </cell>
          <cell r="V16747">
            <v>4735000</v>
          </cell>
          <cell r="AF16747">
            <v>0</v>
          </cell>
          <cell r="AJ16747">
            <v>0</v>
          </cell>
          <cell r="AT16747">
            <v>0</v>
          </cell>
          <cell r="AU16747">
            <v>0</v>
          </cell>
          <cell r="AV16747">
            <v>0</v>
          </cell>
        </row>
        <row r="16748">
          <cell r="D16748" t="str">
            <v>Қурилиш</v>
          </cell>
          <cell r="M16748" t="str">
            <v>009</v>
          </cell>
          <cell r="V16748">
            <v>19841022</v>
          </cell>
          <cell r="AF16748">
            <v>0</v>
          </cell>
          <cell r="AJ16748">
            <v>0</v>
          </cell>
          <cell r="AT16748">
            <v>0</v>
          </cell>
          <cell r="AU16748">
            <v>0</v>
          </cell>
          <cell r="AV16748">
            <v>0</v>
          </cell>
        </row>
        <row r="16749">
          <cell r="D16749" t="str">
            <v>Қурилиш</v>
          </cell>
          <cell r="M16749" t="str">
            <v>009</v>
          </cell>
          <cell r="V16749">
            <v>8333333.333333333</v>
          </cell>
          <cell r="AF16749">
            <v>0</v>
          </cell>
          <cell r="AJ16749">
            <v>0</v>
          </cell>
          <cell r="AT16749">
            <v>0</v>
          </cell>
          <cell r="AU16749">
            <v>0</v>
          </cell>
          <cell r="AV16749">
            <v>0</v>
          </cell>
        </row>
        <row r="16750">
          <cell r="D16750" t="str">
            <v>Қурилиш</v>
          </cell>
          <cell r="M16750" t="str">
            <v>003</v>
          </cell>
          <cell r="V16750">
            <v>3785646.3333333335</v>
          </cell>
          <cell r="AF16750">
            <v>552338</v>
          </cell>
          <cell r="AJ16750">
            <v>0</v>
          </cell>
          <cell r="AT16750">
            <v>0</v>
          </cell>
          <cell r="AU16750">
            <v>0</v>
          </cell>
          <cell r="AV16750">
            <v>0</v>
          </cell>
        </row>
        <row r="16751">
          <cell r="D16751" t="str">
            <v>Қурилиш</v>
          </cell>
          <cell r="M16751" t="str">
            <v>002</v>
          </cell>
          <cell r="V16751">
            <v>43776418</v>
          </cell>
          <cell r="AF16751">
            <v>45511805</v>
          </cell>
          <cell r="AJ16751">
            <v>0</v>
          </cell>
          <cell r="AT16751">
            <v>0</v>
          </cell>
          <cell r="AU16751">
            <v>0</v>
          </cell>
          <cell r="AV16751">
            <v>0</v>
          </cell>
        </row>
        <row r="16752">
          <cell r="D16752" t="str">
            <v>Қурилиш</v>
          </cell>
          <cell r="M16752" t="str">
            <v>012</v>
          </cell>
          <cell r="V16752">
            <v>20203333.333333332</v>
          </cell>
          <cell r="AF16752">
            <v>0</v>
          </cell>
          <cell r="AJ16752">
            <v>4480000</v>
          </cell>
          <cell r="AT16752">
            <v>4852047</v>
          </cell>
          <cell r="AU16752">
            <v>4852047</v>
          </cell>
          <cell r="AV16752">
            <v>0</v>
          </cell>
        </row>
        <row r="16753">
          <cell r="D16753" t="str">
            <v>Қурилиш</v>
          </cell>
          <cell r="M16753" t="str">
            <v>002</v>
          </cell>
          <cell r="V16753">
            <v>10000000</v>
          </cell>
          <cell r="AF16753">
            <v>250000</v>
          </cell>
          <cell r="AJ16753">
            <v>0</v>
          </cell>
          <cell r="AT16753">
            <v>0</v>
          </cell>
          <cell r="AU16753">
            <v>0</v>
          </cell>
          <cell r="AV16753">
            <v>0</v>
          </cell>
        </row>
        <row r="16754">
          <cell r="D16754" t="str">
            <v>Қурилиш</v>
          </cell>
          <cell r="M16754" t="str">
            <v>005</v>
          </cell>
          <cell r="V16754">
            <v>1893854310.3333333</v>
          </cell>
          <cell r="AF16754">
            <v>242000000</v>
          </cell>
          <cell r="AJ16754">
            <v>277500000</v>
          </cell>
          <cell r="AT16754">
            <v>0</v>
          </cell>
          <cell r="AU16754">
            <v>0</v>
          </cell>
          <cell r="AV16754">
            <v>0</v>
          </cell>
        </row>
        <row r="16755">
          <cell r="D16755" t="str">
            <v>Қурилиш</v>
          </cell>
          <cell r="M16755" t="str">
            <v>006</v>
          </cell>
          <cell r="V16755">
            <v>92330723.333333328</v>
          </cell>
          <cell r="AF16755">
            <v>92931986</v>
          </cell>
          <cell r="AJ16755">
            <v>12400000</v>
          </cell>
          <cell r="AT16755">
            <v>220000000</v>
          </cell>
          <cell r="AU16755">
            <v>220000000</v>
          </cell>
          <cell r="AV16755">
            <v>0</v>
          </cell>
        </row>
        <row r="16756">
          <cell r="D16756" t="str">
            <v>Қурилиш</v>
          </cell>
          <cell r="M16756" t="str">
            <v>013</v>
          </cell>
          <cell r="V16756">
            <v>58302896.333333336</v>
          </cell>
          <cell r="AF16756">
            <v>0</v>
          </cell>
          <cell r="AJ16756">
            <v>0</v>
          </cell>
          <cell r="AT16756">
            <v>0</v>
          </cell>
          <cell r="AU16756">
            <v>0</v>
          </cell>
          <cell r="AV16756">
            <v>0</v>
          </cell>
        </row>
        <row r="16757">
          <cell r="D16757" t="str">
            <v>Қурилиш</v>
          </cell>
          <cell r="M16757" t="str">
            <v>051</v>
          </cell>
          <cell r="V16757">
            <v>3230000</v>
          </cell>
          <cell r="AF16757">
            <v>4916406160</v>
          </cell>
          <cell r="AJ16757">
            <v>1015000</v>
          </cell>
          <cell r="AT16757">
            <v>0</v>
          </cell>
          <cell r="AU16757">
            <v>0</v>
          </cell>
          <cell r="AV16757">
            <v>0</v>
          </cell>
        </row>
        <row r="16758">
          <cell r="D16758" t="str">
            <v>Қурилиш</v>
          </cell>
          <cell r="M16758" t="str">
            <v>006</v>
          </cell>
          <cell r="V16758">
            <v>23185943</v>
          </cell>
          <cell r="AF16758">
            <v>0</v>
          </cell>
          <cell r="AJ16758">
            <v>0</v>
          </cell>
          <cell r="AT16758">
            <v>0</v>
          </cell>
          <cell r="AU16758">
            <v>0</v>
          </cell>
          <cell r="AV16758">
            <v>0</v>
          </cell>
        </row>
        <row r="16759">
          <cell r="D16759" t="str">
            <v>Қурилиш</v>
          </cell>
          <cell r="M16759" t="str">
            <v>009</v>
          </cell>
          <cell r="V16759">
            <v>25388333.333333332</v>
          </cell>
          <cell r="AF16759">
            <v>0</v>
          </cell>
          <cell r="AJ16759">
            <v>0</v>
          </cell>
          <cell r="AT16759">
            <v>354404703</v>
          </cell>
          <cell r="AU16759">
            <v>354404703</v>
          </cell>
          <cell r="AV16759">
            <v>0</v>
          </cell>
        </row>
        <row r="16760">
          <cell r="D16760" t="str">
            <v>Қурилиш</v>
          </cell>
          <cell r="M16760" t="str">
            <v>057</v>
          </cell>
          <cell r="V16760">
            <v>918333.33333333337</v>
          </cell>
          <cell r="AF16760">
            <v>0</v>
          </cell>
          <cell r="AJ16760">
            <v>0</v>
          </cell>
          <cell r="AT16760">
            <v>0</v>
          </cell>
          <cell r="AU16760">
            <v>0</v>
          </cell>
          <cell r="AV16760">
            <v>0</v>
          </cell>
        </row>
        <row r="16761">
          <cell r="D16761" t="str">
            <v>Қурилиш</v>
          </cell>
          <cell r="M16761" t="str">
            <v>009</v>
          </cell>
          <cell r="V16761">
            <v>6666666.666666667</v>
          </cell>
          <cell r="AF16761">
            <v>0</v>
          </cell>
          <cell r="AJ16761">
            <v>0</v>
          </cell>
          <cell r="AT16761">
            <v>823901387</v>
          </cell>
          <cell r="AU16761">
            <v>823901387</v>
          </cell>
          <cell r="AV16761">
            <v>0</v>
          </cell>
        </row>
        <row r="16762">
          <cell r="D16762" t="str">
            <v>Қурилиш</v>
          </cell>
          <cell r="M16762" t="str">
            <v>030</v>
          </cell>
          <cell r="V16762">
            <v>380120</v>
          </cell>
          <cell r="AF16762">
            <v>0</v>
          </cell>
          <cell r="AJ16762">
            <v>0</v>
          </cell>
          <cell r="AT16762">
            <v>0</v>
          </cell>
          <cell r="AU16762">
            <v>0</v>
          </cell>
          <cell r="AV16762">
            <v>0</v>
          </cell>
        </row>
        <row r="16763">
          <cell r="D16763" t="str">
            <v>Қурилиш</v>
          </cell>
          <cell r="M16763" t="str">
            <v>013</v>
          </cell>
          <cell r="V16763">
            <v>54033333.333333336</v>
          </cell>
          <cell r="AF16763">
            <v>0</v>
          </cell>
          <cell r="AJ16763">
            <v>0</v>
          </cell>
          <cell r="AT16763">
            <v>0</v>
          </cell>
          <cell r="AU16763">
            <v>0</v>
          </cell>
          <cell r="AV16763">
            <v>0</v>
          </cell>
        </row>
        <row r="16764">
          <cell r="D16764" t="str">
            <v>Қурилиш</v>
          </cell>
          <cell r="M16764" t="str">
            <v>012</v>
          </cell>
          <cell r="V16764">
            <v>21893385.666666668</v>
          </cell>
          <cell r="AF16764">
            <v>11534526</v>
          </cell>
          <cell r="AJ16764">
            <v>0</v>
          </cell>
          <cell r="AT16764">
            <v>0</v>
          </cell>
          <cell r="AU16764">
            <v>0</v>
          </cell>
          <cell r="AV16764">
            <v>0</v>
          </cell>
        </row>
        <row r="16765">
          <cell r="D16765" t="str">
            <v>Қурилиш</v>
          </cell>
          <cell r="M16765" t="str">
            <v>005</v>
          </cell>
          <cell r="V16765">
            <v>2575000</v>
          </cell>
          <cell r="AF16765">
            <v>0</v>
          </cell>
          <cell r="AJ16765">
            <v>0</v>
          </cell>
          <cell r="AT16765">
            <v>0</v>
          </cell>
          <cell r="AU16765">
            <v>0</v>
          </cell>
          <cell r="AV16765">
            <v>0</v>
          </cell>
        </row>
        <row r="16766">
          <cell r="D16766" t="str">
            <v>Қурилиш</v>
          </cell>
          <cell r="M16766" t="str">
            <v>009</v>
          </cell>
          <cell r="V16766">
            <v>5233333.333333333</v>
          </cell>
          <cell r="AF16766">
            <v>0</v>
          </cell>
          <cell r="AJ16766">
            <v>0</v>
          </cell>
          <cell r="AT16766">
            <v>0</v>
          </cell>
          <cell r="AU16766">
            <v>0</v>
          </cell>
          <cell r="AV16766">
            <v>0</v>
          </cell>
        </row>
        <row r="16767">
          <cell r="D16767" t="str">
            <v>Қурилиш</v>
          </cell>
          <cell r="M16767" t="str">
            <v>006</v>
          </cell>
          <cell r="V16767">
            <v>150000</v>
          </cell>
          <cell r="AF16767">
            <v>0</v>
          </cell>
          <cell r="AJ16767">
            <v>0</v>
          </cell>
          <cell r="AT16767">
            <v>0</v>
          </cell>
          <cell r="AU16767">
            <v>0</v>
          </cell>
          <cell r="AV16767">
            <v>0</v>
          </cell>
        </row>
        <row r="16768">
          <cell r="D16768" t="str">
            <v>Қурилиш</v>
          </cell>
          <cell r="M16768" t="str">
            <v>033</v>
          </cell>
          <cell r="V16768">
            <v>83333333.333333328</v>
          </cell>
          <cell r="AF16768">
            <v>0</v>
          </cell>
          <cell r="AJ16768">
            <v>0</v>
          </cell>
          <cell r="AT16768">
            <v>0</v>
          </cell>
          <cell r="AU16768">
            <v>0</v>
          </cell>
          <cell r="AV16768">
            <v>0</v>
          </cell>
        </row>
        <row r="16769">
          <cell r="D16769" t="str">
            <v>Қурилиш</v>
          </cell>
          <cell r="M16769" t="str">
            <v>011</v>
          </cell>
          <cell r="V16769">
            <v>1200000</v>
          </cell>
          <cell r="AF16769">
            <v>0</v>
          </cell>
          <cell r="AJ16769">
            <v>0</v>
          </cell>
          <cell r="AT16769">
            <v>0</v>
          </cell>
          <cell r="AU16769">
            <v>0</v>
          </cell>
          <cell r="AV16769">
            <v>0</v>
          </cell>
        </row>
        <row r="16770">
          <cell r="D16770" t="str">
            <v>Қурилиш</v>
          </cell>
          <cell r="M16770" t="str">
            <v>006</v>
          </cell>
          <cell r="V16770">
            <v>14816666.666666666</v>
          </cell>
          <cell r="AF16770">
            <v>22807800</v>
          </cell>
          <cell r="AJ16770">
            <v>0</v>
          </cell>
          <cell r="AT16770">
            <v>520450000</v>
          </cell>
          <cell r="AU16770">
            <v>520450000</v>
          </cell>
          <cell r="AV16770">
            <v>0</v>
          </cell>
        </row>
        <row r="16771">
          <cell r="D16771" t="str">
            <v>Қурилиш</v>
          </cell>
          <cell r="M16771" t="str">
            <v>002</v>
          </cell>
          <cell r="V16771">
            <v>81596000</v>
          </cell>
          <cell r="AF16771">
            <v>2000000</v>
          </cell>
          <cell r="AJ16771">
            <v>0</v>
          </cell>
          <cell r="AT16771">
            <v>0</v>
          </cell>
          <cell r="AU16771">
            <v>0</v>
          </cell>
          <cell r="AV16771">
            <v>0</v>
          </cell>
        </row>
        <row r="16772">
          <cell r="D16772" t="str">
            <v>Қурилиш</v>
          </cell>
          <cell r="M16772" t="str">
            <v>013</v>
          </cell>
          <cell r="V16772">
            <v>1290000</v>
          </cell>
          <cell r="AF16772">
            <v>0</v>
          </cell>
          <cell r="AJ16772">
            <v>0</v>
          </cell>
          <cell r="AT16772">
            <v>0</v>
          </cell>
          <cell r="AU16772">
            <v>0</v>
          </cell>
          <cell r="AV16772">
            <v>0</v>
          </cell>
        </row>
        <row r="16773">
          <cell r="D16773" t="str">
            <v>Қурилиш</v>
          </cell>
          <cell r="M16773" t="str">
            <v>009</v>
          </cell>
          <cell r="V16773">
            <v>503333333.33333331</v>
          </cell>
          <cell r="AF16773">
            <v>27652000</v>
          </cell>
          <cell r="AJ16773">
            <v>0</v>
          </cell>
          <cell r="AT16773">
            <v>574000000</v>
          </cell>
          <cell r="AU16773">
            <v>574000000</v>
          </cell>
          <cell r="AV16773">
            <v>0</v>
          </cell>
        </row>
        <row r="16774">
          <cell r="D16774" t="str">
            <v>Қурилиш</v>
          </cell>
          <cell r="M16774" t="str">
            <v>049</v>
          </cell>
          <cell r="V16774">
            <v>55136716</v>
          </cell>
          <cell r="AF16774">
            <v>0</v>
          </cell>
          <cell r="AJ16774">
            <v>0</v>
          </cell>
          <cell r="AT16774">
            <v>0</v>
          </cell>
          <cell r="AU16774">
            <v>0</v>
          </cell>
          <cell r="AV16774">
            <v>0</v>
          </cell>
        </row>
        <row r="16775">
          <cell r="D16775" t="str">
            <v>Қурилиш</v>
          </cell>
          <cell r="M16775" t="str">
            <v>003</v>
          </cell>
          <cell r="V16775">
            <v>333341567.66666669</v>
          </cell>
          <cell r="AF16775">
            <v>0</v>
          </cell>
          <cell r="AJ16775">
            <v>0</v>
          </cell>
          <cell r="AT16775">
            <v>0</v>
          </cell>
          <cell r="AU16775">
            <v>0</v>
          </cell>
          <cell r="AV16775">
            <v>0</v>
          </cell>
        </row>
        <row r="16776">
          <cell r="D16776" t="str">
            <v>Қурилиш</v>
          </cell>
          <cell r="M16776" t="str">
            <v>005</v>
          </cell>
          <cell r="V16776">
            <v>6312666.666666667</v>
          </cell>
          <cell r="AF16776">
            <v>0</v>
          </cell>
          <cell r="AJ16776">
            <v>0</v>
          </cell>
          <cell r="AT16776">
            <v>0</v>
          </cell>
          <cell r="AU16776">
            <v>0</v>
          </cell>
          <cell r="AV16776">
            <v>0</v>
          </cell>
        </row>
        <row r="16777">
          <cell r="D16777" t="str">
            <v>Қурилиш</v>
          </cell>
          <cell r="M16777" t="str">
            <v>003</v>
          </cell>
          <cell r="V16777">
            <v>730483361</v>
          </cell>
          <cell r="AF16777">
            <v>0</v>
          </cell>
          <cell r="AJ16777">
            <v>0</v>
          </cell>
          <cell r="AT16777">
            <v>0</v>
          </cell>
          <cell r="AU16777">
            <v>0</v>
          </cell>
          <cell r="AV16777">
            <v>0</v>
          </cell>
        </row>
        <row r="16778">
          <cell r="D16778" t="str">
            <v>Қурилиш</v>
          </cell>
          <cell r="M16778" t="str">
            <v>006</v>
          </cell>
          <cell r="V16778">
            <v>1700000</v>
          </cell>
          <cell r="AF16778">
            <v>0</v>
          </cell>
          <cell r="AJ16778">
            <v>0</v>
          </cell>
          <cell r="AT16778">
            <v>269717382</v>
          </cell>
          <cell r="AU16778">
            <v>269717382</v>
          </cell>
          <cell r="AV16778">
            <v>0</v>
          </cell>
        </row>
        <row r="16779">
          <cell r="D16779" t="str">
            <v>Қурилиш</v>
          </cell>
          <cell r="M16779" t="str">
            <v>033</v>
          </cell>
          <cell r="V16779">
            <v>80676663</v>
          </cell>
          <cell r="AF16779">
            <v>0</v>
          </cell>
          <cell r="AJ16779">
            <v>0</v>
          </cell>
          <cell r="AT16779">
            <v>74000000</v>
          </cell>
          <cell r="AU16779">
            <v>0</v>
          </cell>
          <cell r="AV16779">
            <v>74000000</v>
          </cell>
        </row>
        <row r="16780">
          <cell r="D16780" t="str">
            <v>Қурилиш</v>
          </cell>
          <cell r="M16780" t="str">
            <v>012</v>
          </cell>
          <cell r="V16780">
            <v>43243133.666666664</v>
          </cell>
          <cell r="AF16780">
            <v>0</v>
          </cell>
          <cell r="AJ16780">
            <v>0</v>
          </cell>
          <cell r="AT16780">
            <v>0</v>
          </cell>
          <cell r="AU16780">
            <v>0</v>
          </cell>
          <cell r="AV16780">
            <v>0</v>
          </cell>
        </row>
        <row r="16781">
          <cell r="D16781" t="str">
            <v>Қурилиш</v>
          </cell>
          <cell r="M16781" t="str">
            <v>006</v>
          </cell>
          <cell r="V16781">
            <v>1000000</v>
          </cell>
          <cell r="AF16781">
            <v>0</v>
          </cell>
          <cell r="AJ16781">
            <v>0</v>
          </cell>
          <cell r="AT16781">
            <v>0</v>
          </cell>
          <cell r="AU16781">
            <v>0</v>
          </cell>
          <cell r="AV16781">
            <v>0</v>
          </cell>
        </row>
        <row r="16782">
          <cell r="D16782" t="str">
            <v>Қурилиш</v>
          </cell>
          <cell r="M16782" t="str">
            <v>006</v>
          </cell>
          <cell r="V16782">
            <v>7350000</v>
          </cell>
          <cell r="AF16782">
            <v>1000000</v>
          </cell>
          <cell r="AJ16782">
            <v>0</v>
          </cell>
          <cell r="AT16782">
            <v>0</v>
          </cell>
          <cell r="AU16782">
            <v>0</v>
          </cell>
          <cell r="AV16782">
            <v>0</v>
          </cell>
        </row>
        <row r="16783">
          <cell r="D16783" t="str">
            <v>Қурилиш</v>
          </cell>
          <cell r="M16783" t="str">
            <v>033</v>
          </cell>
          <cell r="V16783">
            <v>638195723</v>
          </cell>
          <cell r="AF16783">
            <v>255000000</v>
          </cell>
          <cell r="AJ16783">
            <v>0</v>
          </cell>
          <cell r="AT16783">
            <v>0</v>
          </cell>
          <cell r="AU16783">
            <v>0</v>
          </cell>
          <cell r="AV16783">
            <v>0</v>
          </cell>
        </row>
        <row r="16784">
          <cell r="D16784" t="str">
            <v>Қурилиш</v>
          </cell>
          <cell r="M16784" t="str">
            <v>005</v>
          </cell>
          <cell r="V16784">
            <v>16666.666666666668</v>
          </cell>
          <cell r="AF16784">
            <v>76247862</v>
          </cell>
          <cell r="AJ16784">
            <v>0</v>
          </cell>
          <cell r="AT16784">
            <v>0</v>
          </cell>
          <cell r="AU16784">
            <v>0</v>
          </cell>
          <cell r="AV16784">
            <v>0</v>
          </cell>
        </row>
        <row r="16785">
          <cell r="D16785" t="str">
            <v>Қурилиш</v>
          </cell>
          <cell r="M16785" t="str">
            <v>009</v>
          </cell>
          <cell r="V16785">
            <v>9706666.666666666</v>
          </cell>
          <cell r="AF16785">
            <v>0</v>
          </cell>
          <cell r="AJ16785">
            <v>0</v>
          </cell>
          <cell r="AT16785">
            <v>199997359</v>
          </cell>
          <cell r="AU16785">
            <v>199997359</v>
          </cell>
          <cell r="AV16785">
            <v>0</v>
          </cell>
        </row>
        <row r="16786">
          <cell r="D16786" t="str">
            <v>Қурилиш</v>
          </cell>
          <cell r="M16786" t="str">
            <v>003</v>
          </cell>
          <cell r="V16786">
            <v>10601819.333333334</v>
          </cell>
          <cell r="AF16786">
            <v>0</v>
          </cell>
          <cell r="AJ16786">
            <v>0</v>
          </cell>
          <cell r="AT16786">
            <v>0</v>
          </cell>
          <cell r="AU16786">
            <v>0</v>
          </cell>
          <cell r="AV16786">
            <v>0</v>
          </cell>
        </row>
        <row r="16787">
          <cell r="D16787" t="str">
            <v>Қурилиш</v>
          </cell>
          <cell r="M16787" t="str">
            <v>009</v>
          </cell>
          <cell r="V16787">
            <v>9451866.666666666</v>
          </cell>
          <cell r="AF16787">
            <v>0</v>
          </cell>
          <cell r="AJ16787">
            <v>0</v>
          </cell>
          <cell r="AT16787">
            <v>0</v>
          </cell>
          <cell r="AU16787">
            <v>0</v>
          </cell>
          <cell r="AV16787">
            <v>0</v>
          </cell>
        </row>
        <row r="16788">
          <cell r="D16788" t="str">
            <v>Қурилиш</v>
          </cell>
          <cell r="M16788" t="str">
            <v>004</v>
          </cell>
          <cell r="V16788">
            <v>200000000</v>
          </cell>
          <cell r="AF16788">
            <v>700000000</v>
          </cell>
          <cell r="AJ16788">
            <v>1000000</v>
          </cell>
          <cell r="AT16788">
            <v>0</v>
          </cell>
          <cell r="AU16788">
            <v>0</v>
          </cell>
          <cell r="AV16788">
            <v>0</v>
          </cell>
        </row>
        <row r="16789">
          <cell r="D16789" t="str">
            <v>Қурилиш</v>
          </cell>
          <cell r="M16789" t="str">
            <v>004</v>
          </cell>
          <cell r="V16789">
            <v>50156016.666666664</v>
          </cell>
          <cell r="AF16789">
            <v>0</v>
          </cell>
          <cell r="AJ16789">
            <v>0</v>
          </cell>
          <cell r="AT16789">
            <v>0</v>
          </cell>
          <cell r="AU16789">
            <v>0</v>
          </cell>
          <cell r="AV16789">
            <v>0</v>
          </cell>
        </row>
        <row r="16790">
          <cell r="D16790" t="str">
            <v>Қурилиш</v>
          </cell>
          <cell r="M16790" t="str">
            <v>033</v>
          </cell>
          <cell r="V16790">
            <v>17199666.666666668</v>
          </cell>
          <cell r="AF16790">
            <v>0</v>
          </cell>
          <cell r="AJ16790">
            <v>0</v>
          </cell>
          <cell r="AT16790">
            <v>0</v>
          </cell>
          <cell r="AU16790">
            <v>0</v>
          </cell>
          <cell r="AV16790">
            <v>0</v>
          </cell>
        </row>
        <row r="16791">
          <cell r="D16791" t="str">
            <v>Қурилиш</v>
          </cell>
          <cell r="M16791" t="str">
            <v>009</v>
          </cell>
          <cell r="V16791">
            <v>226313541.33333334</v>
          </cell>
          <cell r="AF16791">
            <v>72300244</v>
          </cell>
          <cell r="AJ16791">
            <v>7059262</v>
          </cell>
          <cell r="AT16791">
            <v>0</v>
          </cell>
          <cell r="AU16791">
            <v>0</v>
          </cell>
          <cell r="AV16791">
            <v>0</v>
          </cell>
        </row>
        <row r="16792">
          <cell r="D16792" t="str">
            <v>Қурилиш</v>
          </cell>
          <cell r="M16792" t="str">
            <v>009</v>
          </cell>
          <cell r="V16792">
            <v>1333333.3333333333</v>
          </cell>
          <cell r="AF16792">
            <v>0</v>
          </cell>
          <cell r="AJ16792">
            <v>0</v>
          </cell>
          <cell r="AT16792">
            <v>0</v>
          </cell>
          <cell r="AU16792">
            <v>0</v>
          </cell>
          <cell r="AV16792">
            <v>0</v>
          </cell>
        </row>
        <row r="16793">
          <cell r="D16793" t="str">
            <v>Қурилиш</v>
          </cell>
          <cell r="M16793" t="str">
            <v>033</v>
          </cell>
          <cell r="V16793">
            <v>228043166</v>
          </cell>
          <cell r="AF16793">
            <v>177091409</v>
          </cell>
          <cell r="AJ16793">
            <v>35379290</v>
          </cell>
          <cell r="AT16793">
            <v>0</v>
          </cell>
          <cell r="AU16793">
            <v>0</v>
          </cell>
          <cell r="AV16793">
            <v>0</v>
          </cell>
        </row>
        <row r="16794">
          <cell r="D16794" t="str">
            <v>Қурилиш</v>
          </cell>
          <cell r="M16794" t="str">
            <v>005</v>
          </cell>
          <cell r="V16794">
            <v>33400966.666666668</v>
          </cell>
          <cell r="AF16794">
            <v>569800</v>
          </cell>
          <cell r="AJ16794">
            <v>2150496</v>
          </cell>
          <cell r="AT16794">
            <v>100000000</v>
          </cell>
          <cell r="AU16794">
            <v>100000000</v>
          </cell>
          <cell r="AV16794">
            <v>0</v>
          </cell>
        </row>
        <row r="16795">
          <cell r="D16795" t="str">
            <v>Қурилиш</v>
          </cell>
          <cell r="M16795" t="str">
            <v>003</v>
          </cell>
          <cell r="V16795">
            <v>467892540</v>
          </cell>
          <cell r="AF16795">
            <v>65259960</v>
          </cell>
          <cell r="AJ16795">
            <v>7152500</v>
          </cell>
          <cell r="AT16795">
            <v>235000000</v>
          </cell>
          <cell r="AU16795">
            <v>235000000</v>
          </cell>
          <cell r="AV16795">
            <v>0</v>
          </cell>
        </row>
        <row r="16796">
          <cell r="D16796" t="str">
            <v>Қурилиш</v>
          </cell>
          <cell r="M16796" t="str">
            <v>002</v>
          </cell>
          <cell r="V16796">
            <v>89513761.666666672</v>
          </cell>
          <cell r="AF16796">
            <v>73254693</v>
          </cell>
          <cell r="AJ16796">
            <v>5298865</v>
          </cell>
          <cell r="AT16796">
            <v>254781980</v>
          </cell>
          <cell r="AU16796">
            <v>254781980</v>
          </cell>
          <cell r="AV16796">
            <v>0</v>
          </cell>
        </row>
        <row r="16797">
          <cell r="D16797" t="str">
            <v>Қурилиш</v>
          </cell>
          <cell r="M16797" t="str">
            <v>002</v>
          </cell>
          <cell r="V16797">
            <v>55775967</v>
          </cell>
          <cell r="AF16797">
            <v>0</v>
          </cell>
          <cell r="AJ16797">
            <v>1000172</v>
          </cell>
          <cell r="AT16797">
            <v>0</v>
          </cell>
          <cell r="AU16797">
            <v>0</v>
          </cell>
          <cell r="AV16797">
            <v>0</v>
          </cell>
        </row>
        <row r="16798">
          <cell r="D16798" t="str">
            <v>Қурилиш</v>
          </cell>
          <cell r="M16798" t="str">
            <v>005</v>
          </cell>
          <cell r="V16798">
            <v>174267718.33333334</v>
          </cell>
          <cell r="AF16798">
            <v>7769000</v>
          </cell>
          <cell r="AJ16798">
            <v>674000</v>
          </cell>
          <cell r="AT16798">
            <v>400000000</v>
          </cell>
          <cell r="AU16798">
            <v>400000000</v>
          </cell>
          <cell r="AV16798">
            <v>0</v>
          </cell>
        </row>
        <row r="16799">
          <cell r="D16799" t="str">
            <v>Қурилиш</v>
          </cell>
          <cell r="M16799" t="str">
            <v>008</v>
          </cell>
          <cell r="V16799">
            <v>5328000</v>
          </cell>
          <cell r="AF16799">
            <v>485028</v>
          </cell>
          <cell r="AJ16799">
            <v>0</v>
          </cell>
          <cell r="AT16799">
            <v>0</v>
          </cell>
          <cell r="AU16799">
            <v>0</v>
          </cell>
          <cell r="AV16799">
            <v>0</v>
          </cell>
        </row>
        <row r="16800">
          <cell r="D16800" t="str">
            <v>Қурилиш</v>
          </cell>
          <cell r="M16800" t="str">
            <v>006</v>
          </cell>
          <cell r="V16800">
            <v>1595591</v>
          </cell>
          <cell r="AF16800">
            <v>0</v>
          </cell>
          <cell r="AJ16800">
            <v>500009</v>
          </cell>
          <cell r="AT16800">
            <v>39666672</v>
          </cell>
          <cell r="AU16800">
            <v>39666672</v>
          </cell>
          <cell r="AV16800">
            <v>0</v>
          </cell>
        </row>
        <row r="16801">
          <cell r="D16801" t="str">
            <v>Қурилиш</v>
          </cell>
          <cell r="M16801" t="str">
            <v>053</v>
          </cell>
          <cell r="V16801">
            <v>1880000</v>
          </cell>
          <cell r="AF16801">
            <v>0</v>
          </cell>
          <cell r="AJ16801">
            <v>0</v>
          </cell>
          <cell r="AT16801">
            <v>1927325488</v>
          </cell>
          <cell r="AU16801">
            <v>1927325488</v>
          </cell>
          <cell r="AV16801">
            <v>0</v>
          </cell>
        </row>
        <row r="16802">
          <cell r="D16802" t="str">
            <v>Қурилиш</v>
          </cell>
          <cell r="M16802" t="str">
            <v>051</v>
          </cell>
          <cell r="V16802">
            <v>456538520</v>
          </cell>
          <cell r="AF16802">
            <v>125000000</v>
          </cell>
          <cell r="AJ16802">
            <v>115320000</v>
          </cell>
          <cell r="AT16802">
            <v>447059000</v>
          </cell>
          <cell r="AU16802">
            <v>447059000</v>
          </cell>
          <cell r="AV16802">
            <v>0</v>
          </cell>
        </row>
        <row r="16803">
          <cell r="D16803" t="str">
            <v>Қурилиш</v>
          </cell>
          <cell r="M16803" t="str">
            <v>012</v>
          </cell>
          <cell r="V16803">
            <v>2833357</v>
          </cell>
          <cell r="AF16803">
            <v>0</v>
          </cell>
          <cell r="AJ16803">
            <v>0</v>
          </cell>
          <cell r="AT16803">
            <v>0</v>
          </cell>
          <cell r="AU16803">
            <v>0</v>
          </cell>
          <cell r="AV16803">
            <v>0</v>
          </cell>
        </row>
        <row r="16804">
          <cell r="D16804" t="str">
            <v>Қурилиш</v>
          </cell>
          <cell r="M16804" t="str">
            <v>003</v>
          </cell>
          <cell r="V16804">
            <v>144257344.66666666</v>
          </cell>
          <cell r="AF16804">
            <v>737832699</v>
          </cell>
          <cell r="AJ16804">
            <v>41428244</v>
          </cell>
          <cell r="AT16804">
            <v>0</v>
          </cell>
          <cell r="AU16804">
            <v>0</v>
          </cell>
          <cell r="AV16804">
            <v>0</v>
          </cell>
        </row>
        <row r="16805">
          <cell r="D16805" t="str">
            <v>Қурилиш</v>
          </cell>
          <cell r="M16805" t="str">
            <v>031</v>
          </cell>
          <cell r="V16805">
            <v>178866077</v>
          </cell>
          <cell r="AF16805">
            <v>0</v>
          </cell>
          <cell r="AJ16805">
            <v>10000000</v>
          </cell>
          <cell r="AT16805">
            <v>46235400</v>
          </cell>
          <cell r="AU16805">
            <v>46235400</v>
          </cell>
          <cell r="AV16805">
            <v>0</v>
          </cell>
        </row>
        <row r="16806">
          <cell r="D16806" t="str">
            <v>Қурилиш</v>
          </cell>
          <cell r="M16806" t="str">
            <v>004</v>
          </cell>
          <cell r="V16806">
            <v>11467000</v>
          </cell>
          <cell r="AF16806">
            <v>0</v>
          </cell>
          <cell r="AJ16806">
            <v>3000000</v>
          </cell>
          <cell r="AT16806">
            <v>169806594</v>
          </cell>
          <cell r="AU16806">
            <v>169806594</v>
          </cell>
          <cell r="AV16806">
            <v>0</v>
          </cell>
        </row>
        <row r="16807">
          <cell r="D16807" t="str">
            <v>Қурилиш</v>
          </cell>
          <cell r="M16807" t="str">
            <v>002</v>
          </cell>
          <cell r="V16807">
            <v>19573000</v>
          </cell>
          <cell r="AF16807">
            <v>10000000</v>
          </cell>
          <cell r="AJ16807">
            <v>0</v>
          </cell>
          <cell r="AT16807">
            <v>0</v>
          </cell>
          <cell r="AU16807">
            <v>0</v>
          </cell>
          <cell r="AV16807">
            <v>0</v>
          </cell>
        </row>
        <row r="16808">
          <cell r="D16808" t="str">
            <v>Қурилиш</v>
          </cell>
          <cell r="M16808" t="str">
            <v>014</v>
          </cell>
          <cell r="V16808">
            <v>13441646.666666666</v>
          </cell>
          <cell r="AF16808">
            <v>0</v>
          </cell>
          <cell r="AJ16808">
            <v>1047518</v>
          </cell>
          <cell r="AT16808">
            <v>0</v>
          </cell>
          <cell r="AU16808">
            <v>0</v>
          </cell>
          <cell r="AV16808">
            <v>0</v>
          </cell>
        </row>
        <row r="16809">
          <cell r="D16809" t="str">
            <v>Қурилиш</v>
          </cell>
          <cell r="M16809" t="str">
            <v>033</v>
          </cell>
          <cell r="V16809">
            <v>34304441</v>
          </cell>
          <cell r="AF16809">
            <v>59250000</v>
          </cell>
          <cell r="AJ16809">
            <v>2000000</v>
          </cell>
          <cell r="AT16809">
            <v>112210100</v>
          </cell>
          <cell r="AU16809">
            <v>112210100</v>
          </cell>
          <cell r="AV16809">
            <v>0</v>
          </cell>
        </row>
        <row r="16810">
          <cell r="D16810" t="str">
            <v>Қурилиш</v>
          </cell>
          <cell r="M16810" t="str">
            <v>011</v>
          </cell>
          <cell r="V16810">
            <v>16756000</v>
          </cell>
          <cell r="AF16810">
            <v>145761105</v>
          </cell>
          <cell r="AJ16810">
            <v>4603532</v>
          </cell>
          <cell r="AT16810">
            <v>745006790.77999997</v>
          </cell>
          <cell r="AU16810">
            <v>745006790.77999997</v>
          </cell>
          <cell r="AV16810">
            <v>0</v>
          </cell>
        </row>
        <row r="16811">
          <cell r="D16811" t="str">
            <v>Қурилиш</v>
          </cell>
          <cell r="M16811" t="str">
            <v>002</v>
          </cell>
          <cell r="V16811">
            <v>6767016.666666667</v>
          </cell>
          <cell r="AF16811">
            <v>2107375</v>
          </cell>
          <cell r="AJ16811">
            <v>107375</v>
          </cell>
          <cell r="AT16811">
            <v>0</v>
          </cell>
          <cell r="AU16811">
            <v>0</v>
          </cell>
          <cell r="AV16811">
            <v>0</v>
          </cell>
        </row>
        <row r="16812">
          <cell r="D16812" t="str">
            <v>Қурилиш</v>
          </cell>
          <cell r="M16812" t="str">
            <v>005</v>
          </cell>
          <cell r="V16812">
            <v>156021591.66666666</v>
          </cell>
          <cell r="AF16812">
            <v>200116836</v>
          </cell>
          <cell r="AJ16812">
            <v>41590849</v>
          </cell>
          <cell r="AT16812">
            <v>540272727</v>
          </cell>
          <cell r="AU16812">
            <v>255000000</v>
          </cell>
          <cell r="AV16812">
            <v>285272727</v>
          </cell>
        </row>
        <row r="16813">
          <cell r="D16813" t="str">
            <v>Қурилиш</v>
          </cell>
          <cell r="M16813" t="str">
            <v>033</v>
          </cell>
          <cell r="V16813">
            <v>8103333.333333333</v>
          </cell>
          <cell r="AF16813">
            <v>0</v>
          </cell>
          <cell r="AJ16813">
            <v>0</v>
          </cell>
          <cell r="AT16813">
            <v>65000000</v>
          </cell>
          <cell r="AU16813">
            <v>65000000</v>
          </cell>
          <cell r="AV16813">
            <v>0</v>
          </cell>
        </row>
        <row r="16814">
          <cell r="D16814" t="str">
            <v>Қурилиш</v>
          </cell>
          <cell r="M16814" t="str">
            <v>014</v>
          </cell>
          <cell r="V16814">
            <v>120256460.33333333</v>
          </cell>
          <cell r="AF16814">
            <v>21050000</v>
          </cell>
          <cell r="AJ16814">
            <v>0</v>
          </cell>
          <cell r="AT16814">
            <v>134243582</v>
          </cell>
          <cell r="AU16814">
            <v>0</v>
          </cell>
          <cell r="AV16814">
            <v>134243582</v>
          </cell>
        </row>
        <row r="16815">
          <cell r="D16815" t="str">
            <v>Қурилиш</v>
          </cell>
          <cell r="M16815" t="str">
            <v>005</v>
          </cell>
          <cell r="V16815">
            <v>190130042</v>
          </cell>
          <cell r="AF16815">
            <v>0</v>
          </cell>
          <cell r="AJ16815">
            <v>0</v>
          </cell>
          <cell r="AT16815">
            <v>0</v>
          </cell>
          <cell r="AU16815">
            <v>0</v>
          </cell>
          <cell r="AV16815">
            <v>0</v>
          </cell>
        </row>
        <row r="16816">
          <cell r="D16816" t="str">
            <v>Қурилиш</v>
          </cell>
          <cell r="M16816" t="str">
            <v>003</v>
          </cell>
          <cell r="V16816">
            <v>2988247345.3333335</v>
          </cell>
          <cell r="AF16816">
            <v>134564087</v>
          </cell>
          <cell r="AJ16816">
            <v>385446586</v>
          </cell>
          <cell r="AT16816">
            <v>0</v>
          </cell>
          <cell r="AU16816">
            <v>0</v>
          </cell>
          <cell r="AV16816">
            <v>0</v>
          </cell>
        </row>
        <row r="16817">
          <cell r="D16817" t="str">
            <v>Қурилиш</v>
          </cell>
          <cell r="M16817" t="str">
            <v>053</v>
          </cell>
          <cell r="V16817">
            <v>111333333.33333333</v>
          </cell>
          <cell r="AF16817">
            <v>0</v>
          </cell>
          <cell r="AJ16817">
            <v>0</v>
          </cell>
          <cell r="AT16817">
            <v>0</v>
          </cell>
          <cell r="AU16817">
            <v>0</v>
          </cell>
          <cell r="AV16817">
            <v>0</v>
          </cell>
        </row>
        <row r="16818">
          <cell r="D16818" t="str">
            <v>Қурилиш</v>
          </cell>
          <cell r="M16818" t="str">
            <v>033</v>
          </cell>
          <cell r="V16818">
            <v>20166666.666666668</v>
          </cell>
          <cell r="AF16818">
            <v>0</v>
          </cell>
          <cell r="AJ16818">
            <v>0</v>
          </cell>
          <cell r="AT16818">
            <v>71014493</v>
          </cell>
          <cell r="AU16818">
            <v>0</v>
          </cell>
          <cell r="AV16818">
            <v>0</v>
          </cell>
        </row>
        <row r="16819">
          <cell r="D16819" t="str">
            <v>Қурилиш</v>
          </cell>
          <cell r="M16819" t="str">
            <v>009</v>
          </cell>
          <cell r="V16819">
            <v>8233116</v>
          </cell>
          <cell r="AF16819">
            <v>0</v>
          </cell>
          <cell r="AJ16819">
            <v>0</v>
          </cell>
          <cell r="AT16819">
            <v>0</v>
          </cell>
          <cell r="AU16819">
            <v>0</v>
          </cell>
          <cell r="AV16819">
            <v>0</v>
          </cell>
        </row>
        <row r="16820">
          <cell r="D16820" t="str">
            <v>Қурилиш</v>
          </cell>
          <cell r="M16820" t="str">
            <v>009</v>
          </cell>
          <cell r="V16820">
            <v>505967865.33333331</v>
          </cell>
          <cell r="AF16820">
            <v>1510000</v>
          </cell>
          <cell r="AJ16820">
            <v>0</v>
          </cell>
          <cell r="AT16820">
            <v>0</v>
          </cell>
          <cell r="AU16820">
            <v>0</v>
          </cell>
          <cell r="AV16820">
            <v>0</v>
          </cell>
        </row>
        <row r="16821">
          <cell r="D16821" t="str">
            <v>Қурилиш</v>
          </cell>
          <cell r="M16821" t="str">
            <v>031</v>
          </cell>
          <cell r="V16821">
            <v>4425726.333333333</v>
          </cell>
          <cell r="AF16821">
            <v>0</v>
          </cell>
          <cell r="AJ16821">
            <v>0</v>
          </cell>
          <cell r="AT16821">
            <v>0</v>
          </cell>
          <cell r="AU16821">
            <v>0</v>
          </cell>
          <cell r="AV16821">
            <v>0</v>
          </cell>
        </row>
        <row r="16822">
          <cell r="D16822" t="str">
            <v>Қурилиш</v>
          </cell>
          <cell r="M16822" t="str">
            <v>033</v>
          </cell>
          <cell r="V16822">
            <v>407198973</v>
          </cell>
          <cell r="AF16822">
            <v>400000000</v>
          </cell>
          <cell r="AJ16822">
            <v>0</v>
          </cell>
          <cell r="AT16822">
            <v>883555913</v>
          </cell>
          <cell r="AU16822">
            <v>883555913</v>
          </cell>
          <cell r="AV16822">
            <v>0</v>
          </cell>
        </row>
        <row r="16823">
          <cell r="D16823" t="str">
            <v>Қурилиш</v>
          </cell>
          <cell r="M16823" t="str">
            <v>011</v>
          </cell>
          <cell r="V16823">
            <v>301876778.66666669</v>
          </cell>
          <cell r="AF16823">
            <v>200000000</v>
          </cell>
          <cell r="AJ16823">
            <v>0</v>
          </cell>
          <cell r="AT16823">
            <v>0</v>
          </cell>
          <cell r="AU16823">
            <v>0</v>
          </cell>
          <cell r="AV16823">
            <v>0</v>
          </cell>
        </row>
        <row r="16824">
          <cell r="D16824" t="str">
            <v>Қурилиш</v>
          </cell>
          <cell r="M16824" t="str">
            <v>004</v>
          </cell>
          <cell r="V16824">
            <v>119263069</v>
          </cell>
          <cell r="AF16824">
            <v>500000</v>
          </cell>
          <cell r="AJ16824">
            <v>10000000</v>
          </cell>
          <cell r="AT16824">
            <v>0</v>
          </cell>
          <cell r="AU16824">
            <v>0</v>
          </cell>
          <cell r="AV16824">
            <v>0</v>
          </cell>
        </row>
        <row r="16825">
          <cell r="D16825" t="str">
            <v>Қурилиш</v>
          </cell>
          <cell r="M16825" t="str">
            <v>030</v>
          </cell>
          <cell r="V16825">
            <v>6429204578</v>
          </cell>
          <cell r="AF16825">
            <v>5839474833</v>
          </cell>
          <cell r="AJ16825">
            <v>186620000</v>
          </cell>
          <cell r="AT16825">
            <v>49346284480.159996</v>
          </cell>
          <cell r="AU16825">
            <v>49346284480.159996</v>
          </cell>
          <cell r="AV16825">
            <v>0</v>
          </cell>
        </row>
        <row r="16826">
          <cell r="D16826" t="str">
            <v>Қурилиш</v>
          </cell>
          <cell r="M16826" t="str">
            <v>012</v>
          </cell>
          <cell r="V16826">
            <v>1774636148</v>
          </cell>
          <cell r="AF16826">
            <v>24929366</v>
          </cell>
          <cell r="AJ16826">
            <v>45000000</v>
          </cell>
          <cell r="AT16826">
            <v>0</v>
          </cell>
          <cell r="AU16826">
            <v>0</v>
          </cell>
          <cell r="AV16826">
            <v>0</v>
          </cell>
        </row>
        <row r="16827">
          <cell r="D16827" t="str">
            <v>Қурилиш</v>
          </cell>
          <cell r="M16827" t="str">
            <v>033</v>
          </cell>
          <cell r="V16827">
            <v>13777500</v>
          </cell>
          <cell r="AF16827">
            <v>0</v>
          </cell>
          <cell r="AJ16827">
            <v>0</v>
          </cell>
          <cell r="AT16827">
            <v>0</v>
          </cell>
          <cell r="AU16827">
            <v>0</v>
          </cell>
          <cell r="AV16827">
            <v>0</v>
          </cell>
        </row>
        <row r="16828">
          <cell r="D16828" t="str">
            <v>Қурилиш</v>
          </cell>
          <cell r="M16828" t="str">
            <v>009</v>
          </cell>
          <cell r="V16828">
            <v>525053009</v>
          </cell>
          <cell r="AF16828">
            <v>417755436</v>
          </cell>
          <cell r="AJ16828">
            <v>165323833</v>
          </cell>
          <cell r="AT16828">
            <v>133330000</v>
          </cell>
          <cell r="AU16828">
            <v>133330000</v>
          </cell>
          <cell r="AV16828">
            <v>0</v>
          </cell>
        </row>
        <row r="16829">
          <cell r="D16829" t="str">
            <v>Қурилиш</v>
          </cell>
          <cell r="M16829" t="str">
            <v>013</v>
          </cell>
          <cell r="V16829">
            <v>3333333.3333333335</v>
          </cell>
          <cell r="AF16829">
            <v>5000000</v>
          </cell>
          <cell r="AJ16829">
            <v>0</v>
          </cell>
          <cell r="AT16829">
            <v>0</v>
          </cell>
          <cell r="AU16829">
            <v>0</v>
          </cell>
          <cell r="AV16829">
            <v>0</v>
          </cell>
        </row>
        <row r="16830">
          <cell r="D16830" t="str">
            <v>Қурилиш</v>
          </cell>
          <cell r="M16830" t="str">
            <v>031</v>
          </cell>
          <cell r="V16830">
            <v>39502228.666666664</v>
          </cell>
          <cell r="AF16830">
            <v>1666000</v>
          </cell>
          <cell r="AJ16830">
            <v>150000</v>
          </cell>
          <cell r="AT16830">
            <v>291314898</v>
          </cell>
          <cell r="AU16830">
            <v>0</v>
          </cell>
          <cell r="AV16830">
            <v>0</v>
          </cell>
        </row>
        <row r="16831">
          <cell r="D16831" t="str">
            <v>Қурилиш</v>
          </cell>
          <cell r="M16831" t="str">
            <v>013</v>
          </cell>
          <cell r="V16831">
            <v>8805000</v>
          </cell>
          <cell r="AF16831">
            <v>0</v>
          </cell>
          <cell r="AJ16831">
            <v>0</v>
          </cell>
          <cell r="AT16831">
            <v>83110005</v>
          </cell>
          <cell r="AU16831">
            <v>83110005</v>
          </cell>
          <cell r="AV16831">
            <v>0</v>
          </cell>
        </row>
        <row r="16832">
          <cell r="D16832" t="str">
            <v>Қурилиш</v>
          </cell>
          <cell r="M16832" t="str">
            <v>033</v>
          </cell>
          <cell r="V16832">
            <v>1525666</v>
          </cell>
          <cell r="AF16832">
            <v>0</v>
          </cell>
          <cell r="AJ16832">
            <v>0</v>
          </cell>
          <cell r="AT16832">
            <v>0</v>
          </cell>
          <cell r="AU16832">
            <v>0</v>
          </cell>
          <cell r="AV16832">
            <v>0</v>
          </cell>
        </row>
        <row r="16833">
          <cell r="D16833" t="str">
            <v>Қурилиш</v>
          </cell>
          <cell r="M16833" t="str">
            <v>006</v>
          </cell>
          <cell r="V16833">
            <v>3946666.6666666665</v>
          </cell>
          <cell r="AF16833">
            <v>0</v>
          </cell>
          <cell r="AJ16833">
            <v>0</v>
          </cell>
          <cell r="AT16833">
            <v>0</v>
          </cell>
          <cell r="AU16833">
            <v>0</v>
          </cell>
          <cell r="AV16833">
            <v>0</v>
          </cell>
        </row>
        <row r="16834">
          <cell r="D16834" t="str">
            <v>Қурилиш</v>
          </cell>
          <cell r="M16834" t="str">
            <v>048</v>
          </cell>
          <cell r="V16834">
            <v>162665989</v>
          </cell>
          <cell r="AF16834">
            <v>4990935</v>
          </cell>
          <cell r="AJ16834">
            <v>932000</v>
          </cell>
          <cell r="AT16834">
            <v>0</v>
          </cell>
          <cell r="AU16834">
            <v>0</v>
          </cell>
          <cell r="AV16834">
            <v>0</v>
          </cell>
        </row>
        <row r="16835">
          <cell r="D16835" t="str">
            <v>Қурилиш</v>
          </cell>
          <cell r="M16835" t="str">
            <v>005</v>
          </cell>
          <cell r="V16835">
            <v>17519381</v>
          </cell>
          <cell r="AF16835">
            <v>118250000</v>
          </cell>
          <cell r="AJ16835">
            <v>37800</v>
          </cell>
          <cell r="AT16835">
            <v>94444443</v>
          </cell>
          <cell r="AU16835">
            <v>94444443</v>
          </cell>
          <cell r="AV16835">
            <v>0</v>
          </cell>
        </row>
        <row r="16836">
          <cell r="D16836" t="str">
            <v>Қурилиш</v>
          </cell>
          <cell r="M16836" t="str">
            <v>002</v>
          </cell>
          <cell r="V16836">
            <v>83752793.666666672</v>
          </cell>
          <cell r="AF16836">
            <v>74578880</v>
          </cell>
          <cell r="AJ16836">
            <v>12100000</v>
          </cell>
          <cell r="AT16836">
            <v>217359750</v>
          </cell>
          <cell r="AU16836">
            <v>217359750</v>
          </cell>
          <cell r="AV16836">
            <v>0</v>
          </cell>
        </row>
        <row r="16837">
          <cell r="D16837" t="str">
            <v>Қурилиш</v>
          </cell>
          <cell r="M16837" t="str">
            <v>004</v>
          </cell>
          <cell r="V16837">
            <v>5000000</v>
          </cell>
          <cell r="AF16837">
            <v>0</v>
          </cell>
          <cell r="AJ16837">
            <v>0</v>
          </cell>
          <cell r="AT16837">
            <v>0</v>
          </cell>
          <cell r="AU16837">
            <v>0</v>
          </cell>
          <cell r="AV16837">
            <v>0</v>
          </cell>
        </row>
        <row r="16838">
          <cell r="D16838" t="str">
            <v>Қурилиш</v>
          </cell>
          <cell r="M16838" t="str">
            <v>005</v>
          </cell>
          <cell r="V16838">
            <v>3955333.3333333335</v>
          </cell>
          <cell r="AF16838">
            <v>0</v>
          </cell>
          <cell r="AJ16838">
            <v>0</v>
          </cell>
          <cell r="AT16838">
            <v>83548378</v>
          </cell>
          <cell r="AU16838">
            <v>0</v>
          </cell>
          <cell r="AV16838">
            <v>83548378</v>
          </cell>
        </row>
        <row r="16839">
          <cell r="D16839" t="str">
            <v>Қурилиш</v>
          </cell>
          <cell r="M16839" t="str">
            <v>009</v>
          </cell>
          <cell r="V16839">
            <v>1605600</v>
          </cell>
          <cell r="AF16839">
            <v>0</v>
          </cell>
          <cell r="AJ16839">
            <v>0</v>
          </cell>
          <cell r="AT16839">
            <v>0</v>
          </cell>
          <cell r="AU16839">
            <v>0</v>
          </cell>
          <cell r="AV16839">
            <v>0</v>
          </cell>
        </row>
        <row r="16840">
          <cell r="D16840" t="str">
            <v>Қурилиш</v>
          </cell>
          <cell r="M16840" t="str">
            <v>055</v>
          </cell>
          <cell r="V16840">
            <v>61035113</v>
          </cell>
          <cell r="AF16840">
            <v>0</v>
          </cell>
          <cell r="AJ16840">
            <v>0</v>
          </cell>
          <cell r="AT16840">
            <v>0</v>
          </cell>
          <cell r="AU16840">
            <v>0</v>
          </cell>
          <cell r="AV16840">
            <v>0</v>
          </cell>
        </row>
        <row r="16841">
          <cell r="D16841" t="str">
            <v>Қурилиш</v>
          </cell>
          <cell r="M16841" t="str">
            <v>005</v>
          </cell>
          <cell r="V16841">
            <v>7854833.333333333</v>
          </cell>
          <cell r="AF16841">
            <v>0</v>
          </cell>
          <cell r="AJ16841">
            <v>0</v>
          </cell>
          <cell r="AT16841">
            <v>0</v>
          </cell>
          <cell r="AU16841">
            <v>0</v>
          </cell>
          <cell r="AV16841">
            <v>0</v>
          </cell>
        </row>
        <row r="16842">
          <cell r="D16842" t="str">
            <v>Қурилиш</v>
          </cell>
          <cell r="M16842" t="str">
            <v>033</v>
          </cell>
          <cell r="V16842">
            <v>1363206.6666666667</v>
          </cell>
          <cell r="AF16842">
            <v>0</v>
          </cell>
          <cell r="AJ16842">
            <v>0</v>
          </cell>
          <cell r="AT16842">
            <v>0</v>
          </cell>
          <cell r="AU16842">
            <v>0</v>
          </cell>
          <cell r="AV16842">
            <v>0</v>
          </cell>
        </row>
        <row r="16843">
          <cell r="D16843" t="str">
            <v>Қурилиш</v>
          </cell>
          <cell r="M16843" t="str">
            <v>009</v>
          </cell>
          <cell r="V16843">
            <v>1512916.6666666667</v>
          </cell>
          <cell r="AF16843">
            <v>0</v>
          </cell>
          <cell r="AJ16843">
            <v>0</v>
          </cell>
          <cell r="AT16843">
            <v>0</v>
          </cell>
          <cell r="AU16843">
            <v>0</v>
          </cell>
          <cell r="AV16843">
            <v>0</v>
          </cell>
        </row>
        <row r="16844">
          <cell r="D16844" t="str">
            <v>Қурилиш</v>
          </cell>
          <cell r="M16844" t="str">
            <v>033</v>
          </cell>
          <cell r="V16844">
            <v>363991</v>
          </cell>
          <cell r="AF16844">
            <v>0</v>
          </cell>
          <cell r="AJ16844">
            <v>0</v>
          </cell>
          <cell r="AT16844">
            <v>93333333</v>
          </cell>
          <cell r="AU16844">
            <v>0</v>
          </cell>
          <cell r="AV16844">
            <v>93333333</v>
          </cell>
        </row>
        <row r="16845">
          <cell r="D16845" t="str">
            <v>Қурилиш</v>
          </cell>
          <cell r="M16845" t="str">
            <v>031</v>
          </cell>
          <cell r="V16845">
            <v>6120000</v>
          </cell>
          <cell r="AF16845">
            <v>2100000</v>
          </cell>
          <cell r="AJ16845">
            <v>0</v>
          </cell>
          <cell r="AT16845">
            <v>68413526</v>
          </cell>
          <cell r="AU16845">
            <v>68413526</v>
          </cell>
          <cell r="AV16845">
            <v>0</v>
          </cell>
        </row>
        <row r="16846">
          <cell r="D16846" t="str">
            <v>Қурилиш</v>
          </cell>
          <cell r="M16846" t="str">
            <v>008</v>
          </cell>
          <cell r="V16846">
            <v>10628666.666666666</v>
          </cell>
          <cell r="AF16846">
            <v>0</v>
          </cell>
          <cell r="AJ16846">
            <v>0</v>
          </cell>
          <cell r="AT16846">
            <v>0</v>
          </cell>
          <cell r="AU16846">
            <v>0</v>
          </cell>
          <cell r="AV16846">
            <v>0</v>
          </cell>
        </row>
        <row r="16847">
          <cell r="D16847" t="str">
            <v>Қурилиш</v>
          </cell>
          <cell r="M16847" t="str">
            <v>003</v>
          </cell>
          <cell r="V16847">
            <v>120886656.66666667</v>
          </cell>
          <cell r="AF16847">
            <v>0</v>
          </cell>
          <cell r="AJ16847">
            <v>0</v>
          </cell>
          <cell r="AT16847">
            <v>0</v>
          </cell>
          <cell r="AU16847">
            <v>0</v>
          </cell>
          <cell r="AV16847">
            <v>0</v>
          </cell>
        </row>
        <row r="16848">
          <cell r="D16848" t="str">
            <v>Қурилиш</v>
          </cell>
          <cell r="M16848" t="str">
            <v>033</v>
          </cell>
          <cell r="V16848">
            <v>506365887.33333331</v>
          </cell>
          <cell r="AF16848">
            <v>295849140</v>
          </cell>
          <cell r="AJ16848">
            <v>147779090</v>
          </cell>
          <cell r="AT16848">
            <v>43200000</v>
          </cell>
          <cell r="AU16848">
            <v>43200000</v>
          </cell>
          <cell r="AV16848">
            <v>0</v>
          </cell>
        </row>
        <row r="16849">
          <cell r="D16849" t="str">
            <v>Қурилиш</v>
          </cell>
          <cell r="M16849" t="str">
            <v>013</v>
          </cell>
          <cell r="V16849">
            <v>61153092.333333336</v>
          </cell>
          <cell r="AF16849">
            <v>5000000</v>
          </cell>
          <cell r="AJ16849">
            <v>17235000</v>
          </cell>
          <cell r="AT16849">
            <v>78295701</v>
          </cell>
          <cell r="AU16849">
            <v>78295701</v>
          </cell>
          <cell r="AV16849">
            <v>0</v>
          </cell>
        </row>
        <row r="16850">
          <cell r="D16850" t="str">
            <v>Қурилиш</v>
          </cell>
          <cell r="M16850" t="str">
            <v>006</v>
          </cell>
          <cell r="V16850">
            <v>310260684</v>
          </cell>
          <cell r="AF16850">
            <v>891000</v>
          </cell>
          <cell r="AJ16850">
            <v>0</v>
          </cell>
          <cell r="AT16850">
            <v>0</v>
          </cell>
          <cell r="AU16850">
            <v>0</v>
          </cell>
          <cell r="AV16850">
            <v>0</v>
          </cell>
        </row>
        <row r="16851">
          <cell r="D16851" t="str">
            <v>Қурилиш</v>
          </cell>
          <cell r="M16851" t="str">
            <v>009</v>
          </cell>
          <cell r="V16851">
            <v>63658666.666666664</v>
          </cell>
          <cell r="AF16851">
            <v>0</v>
          </cell>
          <cell r="AJ16851">
            <v>0</v>
          </cell>
          <cell r="AT16851">
            <v>1714996613</v>
          </cell>
          <cell r="AU16851">
            <v>714996613</v>
          </cell>
          <cell r="AV16851">
            <v>1000000000</v>
          </cell>
        </row>
        <row r="16852">
          <cell r="D16852" t="str">
            <v>Қурилиш</v>
          </cell>
          <cell r="M16852" t="str">
            <v>030</v>
          </cell>
          <cell r="V16852">
            <v>126666.66666666667</v>
          </cell>
          <cell r="AF16852">
            <v>0</v>
          </cell>
          <cell r="AJ16852">
            <v>0</v>
          </cell>
          <cell r="AT16852">
            <v>0</v>
          </cell>
          <cell r="AU16852">
            <v>0</v>
          </cell>
          <cell r="AV16852">
            <v>0</v>
          </cell>
        </row>
        <row r="16853">
          <cell r="D16853" t="str">
            <v>Қурилиш</v>
          </cell>
          <cell r="V16853">
            <v>1583333.3333333333</v>
          </cell>
          <cell r="AF16853">
            <v>0</v>
          </cell>
          <cell r="AJ16853">
            <v>0</v>
          </cell>
          <cell r="AT16853">
            <v>0</v>
          </cell>
          <cell r="AU16853">
            <v>0</v>
          </cell>
          <cell r="AV16853">
            <v>0</v>
          </cell>
        </row>
        <row r="16854">
          <cell r="D16854" t="str">
            <v>Қурилиш</v>
          </cell>
          <cell r="M16854" t="str">
            <v>009</v>
          </cell>
          <cell r="V16854">
            <v>357730593</v>
          </cell>
          <cell r="AF16854">
            <v>59260000</v>
          </cell>
          <cell r="AJ16854">
            <v>82830000</v>
          </cell>
          <cell r="AT16854">
            <v>0</v>
          </cell>
          <cell r="AU16854">
            <v>0</v>
          </cell>
          <cell r="AV16854">
            <v>0</v>
          </cell>
        </row>
        <row r="16855">
          <cell r="D16855" t="str">
            <v>Қурилиш</v>
          </cell>
          <cell r="M16855" t="str">
            <v>012</v>
          </cell>
          <cell r="V16855">
            <v>233119998.33333334</v>
          </cell>
          <cell r="AF16855">
            <v>0</v>
          </cell>
          <cell r="AJ16855">
            <v>0</v>
          </cell>
          <cell r="AT16855">
            <v>0</v>
          </cell>
          <cell r="AU16855">
            <v>0</v>
          </cell>
          <cell r="AV16855">
            <v>0</v>
          </cell>
        </row>
        <row r="16856">
          <cell r="D16856" t="str">
            <v>Қурилиш</v>
          </cell>
          <cell r="M16856" t="str">
            <v>058</v>
          </cell>
          <cell r="V16856">
            <v>706668313.33333337</v>
          </cell>
          <cell r="AF16856">
            <v>824997700</v>
          </cell>
          <cell r="AJ16856">
            <v>0</v>
          </cell>
          <cell r="AT16856">
            <v>0</v>
          </cell>
          <cell r="AU16856">
            <v>0</v>
          </cell>
          <cell r="AV16856">
            <v>0</v>
          </cell>
        </row>
        <row r="16857">
          <cell r="D16857" t="str">
            <v>Қурилиш</v>
          </cell>
          <cell r="M16857" t="str">
            <v>055</v>
          </cell>
          <cell r="V16857">
            <v>167938102</v>
          </cell>
          <cell r="AF16857">
            <v>0</v>
          </cell>
          <cell r="AJ16857">
            <v>0</v>
          </cell>
          <cell r="AT16857">
            <v>0</v>
          </cell>
          <cell r="AU16857">
            <v>0</v>
          </cell>
          <cell r="AV16857">
            <v>0</v>
          </cell>
        </row>
        <row r="16858">
          <cell r="D16858" t="str">
            <v>Қурилиш</v>
          </cell>
          <cell r="M16858" t="str">
            <v>033</v>
          </cell>
          <cell r="V16858">
            <v>4000000</v>
          </cell>
          <cell r="AF16858">
            <v>4000000</v>
          </cell>
          <cell r="AJ16858">
            <v>0</v>
          </cell>
          <cell r="AT16858">
            <v>0</v>
          </cell>
          <cell r="AU16858">
            <v>0</v>
          </cell>
          <cell r="AV16858">
            <v>0</v>
          </cell>
        </row>
        <row r="16859">
          <cell r="D16859" t="str">
            <v>Қурилиш</v>
          </cell>
          <cell r="M16859" t="str">
            <v>008</v>
          </cell>
          <cell r="V16859">
            <v>20871569.666666668</v>
          </cell>
          <cell r="AF16859">
            <v>0</v>
          </cell>
          <cell r="AJ16859">
            <v>4000000</v>
          </cell>
          <cell r="AT16859">
            <v>34879568</v>
          </cell>
          <cell r="AU16859">
            <v>34879568</v>
          </cell>
          <cell r="AV16859">
            <v>0</v>
          </cell>
        </row>
        <row r="16860">
          <cell r="D16860" t="str">
            <v>Қурилиш</v>
          </cell>
          <cell r="M16860" t="str">
            <v>003</v>
          </cell>
          <cell r="V16860">
            <v>1666666.6666666667</v>
          </cell>
          <cell r="AF16860">
            <v>0</v>
          </cell>
          <cell r="AJ16860">
            <v>0</v>
          </cell>
          <cell r="AT16860">
            <v>0</v>
          </cell>
          <cell r="AU16860">
            <v>0</v>
          </cell>
          <cell r="AV16860">
            <v>0</v>
          </cell>
        </row>
        <row r="16861">
          <cell r="D16861" t="str">
            <v>Қурилиш</v>
          </cell>
          <cell r="M16861" t="str">
            <v>009</v>
          </cell>
          <cell r="V16861">
            <v>125367550.66666667</v>
          </cell>
          <cell r="AF16861">
            <v>75995000</v>
          </cell>
          <cell r="AJ16861">
            <v>30000000</v>
          </cell>
          <cell r="AT16861">
            <v>0</v>
          </cell>
          <cell r="AU16861">
            <v>0</v>
          </cell>
          <cell r="AV16861">
            <v>0</v>
          </cell>
        </row>
        <row r="16862">
          <cell r="D16862" t="str">
            <v>Қурилиш</v>
          </cell>
          <cell r="M16862" t="str">
            <v>005</v>
          </cell>
          <cell r="V16862">
            <v>433333.33333333331</v>
          </cell>
          <cell r="AF16862">
            <v>2200000</v>
          </cell>
          <cell r="AJ16862">
            <v>0</v>
          </cell>
          <cell r="AT16862">
            <v>0</v>
          </cell>
          <cell r="AU16862">
            <v>0</v>
          </cell>
          <cell r="AV16862">
            <v>0</v>
          </cell>
        </row>
        <row r="16863">
          <cell r="D16863" t="str">
            <v>Қурилиш</v>
          </cell>
          <cell r="M16863" t="str">
            <v>033</v>
          </cell>
          <cell r="V16863">
            <v>323687119</v>
          </cell>
          <cell r="AF16863">
            <v>31786411</v>
          </cell>
          <cell r="AJ16863">
            <v>16271749</v>
          </cell>
          <cell r="AT16863">
            <v>360000000</v>
          </cell>
          <cell r="AU16863">
            <v>360000000</v>
          </cell>
          <cell r="AV16863">
            <v>0</v>
          </cell>
        </row>
        <row r="16864">
          <cell r="D16864" t="str">
            <v>Қурилиш</v>
          </cell>
          <cell r="M16864" t="str">
            <v>033</v>
          </cell>
          <cell r="V16864">
            <v>410179780.33333331</v>
          </cell>
          <cell r="AF16864">
            <v>0</v>
          </cell>
          <cell r="AJ16864">
            <v>0</v>
          </cell>
          <cell r="AT16864">
            <v>84813000</v>
          </cell>
          <cell r="AU16864">
            <v>0</v>
          </cell>
          <cell r="AV16864">
            <v>0</v>
          </cell>
        </row>
        <row r="16865">
          <cell r="D16865" t="str">
            <v>Қурилиш</v>
          </cell>
          <cell r="M16865" t="str">
            <v>012</v>
          </cell>
          <cell r="V16865">
            <v>733572838</v>
          </cell>
          <cell r="AF16865">
            <v>356340361</v>
          </cell>
          <cell r="AJ16865">
            <v>106000000</v>
          </cell>
          <cell r="AT16865">
            <v>0</v>
          </cell>
          <cell r="AU16865">
            <v>0</v>
          </cell>
          <cell r="AV16865">
            <v>0</v>
          </cell>
        </row>
        <row r="16866">
          <cell r="D16866" t="str">
            <v>Қурилиш</v>
          </cell>
          <cell r="M16866" t="str">
            <v>013</v>
          </cell>
          <cell r="V16866">
            <v>420492629</v>
          </cell>
          <cell r="AF16866">
            <v>0</v>
          </cell>
          <cell r="AJ16866">
            <v>60954856</v>
          </cell>
          <cell r="AT16866">
            <v>90000000</v>
          </cell>
          <cell r="AU16866">
            <v>90000000</v>
          </cell>
          <cell r="AV16866">
            <v>0</v>
          </cell>
        </row>
        <row r="16867">
          <cell r="D16867" t="str">
            <v>Қурилиш</v>
          </cell>
          <cell r="M16867" t="str">
            <v>004</v>
          </cell>
          <cell r="V16867">
            <v>19242591.333333332</v>
          </cell>
          <cell r="AF16867">
            <v>14357332</v>
          </cell>
          <cell r="AJ16867">
            <v>4000000</v>
          </cell>
          <cell r="AT16867">
            <v>42000000</v>
          </cell>
          <cell r="AU16867">
            <v>42000000</v>
          </cell>
          <cell r="AV16867">
            <v>0</v>
          </cell>
        </row>
        <row r="16868">
          <cell r="D16868" t="str">
            <v>Қурилиш</v>
          </cell>
          <cell r="M16868" t="str">
            <v>002</v>
          </cell>
          <cell r="V16868">
            <v>542666666.66666663</v>
          </cell>
          <cell r="AF16868">
            <v>0</v>
          </cell>
          <cell r="AJ16868">
            <v>0</v>
          </cell>
          <cell r="AT16868">
            <v>0</v>
          </cell>
          <cell r="AU16868">
            <v>0</v>
          </cell>
          <cell r="AV16868">
            <v>0</v>
          </cell>
        </row>
        <row r="16869">
          <cell r="D16869" t="str">
            <v>Қурилиш</v>
          </cell>
          <cell r="M16869" t="str">
            <v>014</v>
          </cell>
          <cell r="V16869">
            <v>2237095.3333333335</v>
          </cell>
          <cell r="AF16869">
            <v>0</v>
          </cell>
          <cell r="AJ16869">
            <v>0</v>
          </cell>
          <cell r="AT16869">
            <v>0</v>
          </cell>
          <cell r="AU16869">
            <v>0</v>
          </cell>
          <cell r="AV16869">
            <v>0</v>
          </cell>
        </row>
        <row r="16870">
          <cell r="D16870" t="str">
            <v>Қурилиш</v>
          </cell>
          <cell r="M16870" t="str">
            <v>033</v>
          </cell>
          <cell r="V16870">
            <v>5350571448.666667</v>
          </cell>
          <cell r="AF16870">
            <v>50000000</v>
          </cell>
          <cell r="AJ16870">
            <v>20000000</v>
          </cell>
          <cell r="AT16870">
            <v>0</v>
          </cell>
          <cell r="AU16870">
            <v>0</v>
          </cell>
          <cell r="AV16870">
            <v>0</v>
          </cell>
        </row>
        <row r="16871">
          <cell r="D16871" t="str">
            <v>Қурилиш</v>
          </cell>
          <cell r="M16871" t="str">
            <v>009</v>
          </cell>
          <cell r="V16871">
            <v>24185161.666666668</v>
          </cell>
          <cell r="AF16871">
            <v>0</v>
          </cell>
          <cell r="AJ16871">
            <v>0</v>
          </cell>
          <cell r="AT16871">
            <v>0</v>
          </cell>
          <cell r="AU16871">
            <v>0</v>
          </cell>
          <cell r="AV16871">
            <v>0</v>
          </cell>
        </row>
        <row r="16872">
          <cell r="D16872" t="str">
            <v>Қурилиш</v>
          </cell>
          <cell r="M16872" t="str">
            <v>012</v>
          </cell>
          <cell r="V16872">
            <v>16666666.666666666</v>
          </cell>
          <cell r="AF16872">
            <v>0</v>
          </cell>
          <cell r="AJ16872">
            <v>0</v>
          </cell>
          <cell r="AT16872">
            <v>0</v>
          </cell>
          <cell r="AU16872">
            <v>0</v>
          </cell>
          <cell r="AV16872">
            <v>0</v>
          </cell>
        </row>
        <row r="16873">
          <cell r="D16873" t="str">
            <v>Қурилиш</v>
          </cell>
          <cell r="M16873" t="str">
            <v>011</v>
          </cell>
          <cell r="V16873">
            <v>85568274</v>
          </cell>
          <cell r="AF16873">
            <v>740701105</v>
          </cell>
          <cell r="AJ16873">
            <v>934514</v>
          </cell>
          <cell r="AT16873">
            <v>200000000</v>
          </cell>
          <cell r="AU16873">
            <v>200000000</v>
          </cell>
          <cell r="AV16873">
            <v>0</v>
          </cell>
        </row>
        <row r="16874">
          <cell r="D16874" t="str">
            <v>Қурилиш</v>
          </cell>
          <cell r="M16874" t="str">
            <v>033</v>
          </cell>
          <cell r="V16874">
            <v>6900000</v>
          </cell>
          <cell r="AF16874">
            <v>60000</v>
          </cell>
          <cell r="AJ16874">
            <v>0</v>
          </cell>
          <cell r="AT16874">
            <v>36642421</v>
          </cell>
          <cell r="AU16874">
            <v>36642421</v>
          </cell>
          <cell r="AV16874">
            <v>0</v>
          </cell>
        </row>
        <row r="16875">
          <cell r="D16875" t="str">
            <v>Қурилиш</v>
          </cell>
          <cell r="M16875" t="str">
            <v>002</v>
          </cell>
          <cell r="V16875">
            <v>62167833.333333336</v>
          </cell>
          <cell r="AF16875">
            <v>80030000</v>
          </cell>
          <cell r="AJ16875">
            <v>2150000</v>
          </cell>
          <cell r="AT16875">
            <v>105161290</v>
          </cell>
          <cell r="AU16875">
            <v>105161290</v>
          </cell>
          <cell r="AV16875">
            <v>0</v>
          </cell>
        </row>
        <row r="16876">
          <cell r="D16876" t="str">
            <v>Қурилиш</v>
          </cell>
          <cell r="M16876" t="str">
            <v>033</v>
          </cell>
          <cell r="V16876">
            <v>156293947.33333334</v>
          </cell>
          <cell r="AF16876">
            <v>350000</v>
          </cell>
          <cell r="AJ16876">
            <v>50395</v>
          </cell>
          <cell r="AT16876">
            <v>0</v>
          </cell>
          <cell r="AU16876">
            <v>0</v>
          </cell>
          <cell r="AV16876">
            <v>0</v>
          </cell>
        </row>
        <row r="16877">
          <cell r="D16877" t="str">
            <v>Қурилиш</v>
          </cell>
          <cell r="M16877" t="str">
            <v>009</v>
          </cell>
          <cell r="V16877">
            <v>933333.33333333337</v>
          </cell>
          <cell r="AF16877">
            <v>1996000</v>
          </cell>
          <cell r="AJ16877">
            <v>0</v>
          </cell>
          <cell r="AT16877">
            <v>0</v>
          </cell>
          <cell r="AU16877">
            <v>0</v>
          </cell>
          <cell r="AV16877">
            <v>0</v>
          </cell>
        </row>
        <row r="16878">
          <cell r="D16878" t="str">
            <v>Қурилиш</v>
          </cell>
          <cell r="M16878" t="str">
            <v>002</v>
          </cell>
          <cell r="V16878">
            <v>333333.33333333331</v>
          </cell>
          <cell r="AF16878">
            <v>0</v>
          </cell>
          <cell r="AJ16878">
            <v>0</v>
          </cell>
          <cell r="AT16878">
            <v>0</v>
          </cell>
          <cell r="AU16878">
            <v>0</v>
          </cell>
          <cell r="AV16878">
            <v>0</v>
          </cell>
        </row>
        <row r="16879">
          <cell r="D16879" t="str">
            <v>Қурилиш</v>
          </cell>
          <cell r="M16879" t="str">
            <v>031</v>
          </cell>
          <cell r="V16879">
            <v>8780036000</v>
          </cell>
          <cell r="AF16879">
            <v>0</v>
          </cell>
          <cell r="AJ16879">
            <v>0</v>
          </cell>
          <cell r="AT16879">
            <v>0</v>
          </cell>
          <cell r="AU16879">
            <v>0</v>
          </cell>
          <cell r="AV16879">
            <v>0</v>
          </cell>
        </row>
        <row r="16880">
          <cell r="D16880" t="str">
            <v>Қурилиш</v>
          </cell>
          <cell r="M16880" t="str">
            <v>009</v>
          </cell>
          <cell r="V16880">
            <v>394283804.66666669</v>
          </cell>
          <cell r="AF16880">
            <v>77831896</v>
          </cell>
          <cell r="AJ16880">
            <v>72140493</v>
          </cell>
          <cell r="AT16880">
            <v>562400220</v>
          </cell>
          <cell r="AU16880">
            <v>562400220</v>
          </cell>
          <cell r="AV16880">
            <v>0</v>
          </cell>
        </row>
        <row r="16881">
          <cell r="D16881" t="str">
            <v>Қурилиш</v>
          </cell>
          <cell r="M16881" t="str">
            <v>008</v>
          </cell>
          <cell r="V16881">
            <v>83333333.333333328</v>
          </cell>
          <cell r="AF16881">
            <v>30000000</v>
          </cell>
          <cell r="AJ16881">
            <v>0</v>
          </cell>
          <cell r="AT16881">
            <v>0</v>
          </cell>
          <cell r="AU16881">
            <v>0</v>
          </cell>
          <cell r="AV16881">
            <v>0</v>
          </cell>
        </row>
        <row r="16882">
          <cell r="D16882" t="str">
            <v>Қурилиш</v>
          </cell>
          <cell r="M16882" t="str">
            <v>033</v>
          </cell>
          <cell r="V16882">
            <v>29461949.333333332</v>
          </cell>
          <cell r="AF16882">
            <v>0</v>
          </cell>
          <cell r="AJ16882">
            <v>0</v>
          </cell>
          <cell r="AT16882">
            <v>0</v>
          </cell>
          <cell r="AU16882">
            <v>0</v>
          </cell>
          <cell r="AV16882">
            <v>0</v>
          </cell>
        </row>
        <row r="16883">
          <cell r="D16883" t="str">
            <v>Қурилиш</v>
          </cell>
          <cell r="M16883" t="str">
            <v>003</v>
          </cell>
          <cell r="V16883">
            <v>1919756884.3333333</v>
          </cell>
          <cell r="AF16883">
            <v>260000</v>
          </cell>
          <cell r="AJ16883">
            <v>99000000</v>
          </cell>
          <cell r="AT16883">
            <v>173717000</v>
          </cell>
          <cell r="AU16883">
            <v>173717000</v>
          </cell>
          <cell r="AV16883">
            <v>0</v>
          </cell>
        </row>
        <row r="16884">
          <cell r="D16884" t="str">
            <v>Қурилиш</v>
          </cell>
          <cell r="M16884" t="str">
            <v>003</v>
          </cell>
          <cell r="V16884">
            <v>743676466.66666663</v>
          </cell>
          <cell r="AF16884">
            <v>249411000</v>
          </cell>
          <cell r="AJ16884">
            <v>34600000</v>
          </cell>
          <cell r="AT16884">
            <v>1888179327.9999998</v>
          </cell>
          <cell r="AU16884">
            <v>1888179327.9999998</v>
          </cell>
          <cell r="AV16884">
            <v>0</v>
          </cell>
        </row>
        <row r="16885">
          <cell r="D16885" t="str">
            <v>Қурилиш</v>
          </cell>
          <cell r="M16885" t="str">
            <v>009</v>
          </cell>
          <cell r="V16885">
            <v>11716666.666666666</v>
          </cell>
          <cell r="AF16885">
            <v>6806533</v>
          </cell>
          <cell r="AJ16885">
            <v>0</v>
          </cell>
          <cell r="AT16885">
            <v>350561299</v>
          </cell>
          <cell r="AU16885">
            <v>107367050</v>
          </cell>
          <cell r="AV16885">
            <v>243194249</v>
          </cell>
        </row>
        <row r="16886">
          <cell r="D16886" t="str">
            <v>Қурилиш</v>
          </cell>
          <cell r="M16886" t="str">
            <v>013</v>
          </cell>
          <cell r="V16886">
            <v>7116666.666666667</v>
          </cell>
          <cell r="AF16886">
            <v>0</v>
          </cell>
          <cell r="AJ16886">
            <v>0</v>
          </cell>
          <cell r="AT16886">
            <v>0</v>
          </cell>
          <cell r="AU16886">
            <v>0</v>
          </cell>
          <cell r="AV16886">
            <v>0</v>
          </cell>
        </row>
        <row r="16887">
          <cell r="D16887" t="str">
            <v>Қурилиш</v>
          </cell>
          <cell r="M16887" t="str">
            <v>011</v>
          </cell>
          <cell r="V16887">
            <v>1666537013.3333333</v>
          </cell>
          <cell r="AF16887">
            <v>17370363</v>
          </cell>
          <cell r="AJ16887">
            <v>67000000</v>
          </cell>
          <cell r="AT16887">
            <v>0</v>
          </cell>
          <cell r="AU16887">
            <v>0</v>
          </cell>
          <cell r="AV16887">
            <v>0</v>
          </cell>
        </row>
        <row r="16888">
          <cell r="D16888" t="str">
            <v>Қурилиш</v>
          </cell>
          <cell r="M16888" t="str">
            <v>013</v>
          </cell>
          <cell r="V16888">
            <v>23333333.333333332</v>
          </cell>
          <cell r="AF16888">
            <v>11000000</v>
          </cell>
          <cell r="AJ16888">
            <v>0</v>
          </cell>
          <cell r="AT16888">
            <v>0</v>
          </cell>
          <cell r="AU16888">
            <v>0</v>
          </cell>
          <cell r="AV16888">
            <v>0</v>
          </cell>
        </row>
        <row r="16889">
          <cell r="D16889" t="str">
            <v>Қурилиш</v>
          </cell>
          <cell r="M16889" t="str">
            <v>004</v>
          </cell>
          <cell r="V16889">
            <v>178155013.33333334</v>
          </cell>
          <cell r="AF16889">
            <v>43732031</v>
          </cell>
          <cell r="AJ16889">
            <v>32717808</v>
          </cell>
          <cell r="AT16889">
            <v>179996667</v>
          </cell>
          <cell r="AU16889">
            <v>179996667</v>
          </cell>
          <cell r="AV16889">
            <v>0</v>
          </cell>
        </row>
        <row r="16890">
          <cell r="D16890" t="str">
            <v>Қурилиш</v>
          </cell>
          <cell r="M16890" t="str">
            <v>003</v>
          </cell>
          <cell r="V16890">
            <v>247664817.66666666</v>
          </cell>
          <cell r="AF16890">
            <v>0</v>
          </cell>
          <cell r="AJ16890">
            <v>25363509</v>
          </cell>
          <cell r="AT16890">
            <v>222740568</v>
          </cell>
          <cell r="AU16890">
            <v>222740568</v>
          </cell>
          <cell r="AV16890">
            <v>0</v>
          </cell>
        </row>
        <row r="16891">
          <cell r="D16891" t="str">
            <v>Қурилиш</v>
          </cell>
          <cell r="M16891" t="str">
            <v>003</v>
          </cell>
          <cell r="V16891">
            <v>126427666.66666667</v>
          </cell>
          <cell r="AF16891">
            <v>0</v>
          </cell>
          <cell r="AJ16891">
            <v>0</v>
          </cell>
          <cell r="AT16891">
            <v>9636358</v>
          </cell>
          <cell r="AU16891">
            <v>0</v>
          </cell>
          <cell r="AV16891">
            <v>9636358</v>
          </cell>
        </row>
        <row r="16892">
          <cell r="D16892" t="str">
            <v>Қурилиш</v>
          </cell>
          <cell r="M16892" t="str">
            <v>012</v>
          </cell>
          <cell r="V16892">
            <v>121487987</v>
          </cell>
          <cell r="AF16892">
            <v>68224825</v>
          </cell>
          <cell r="AJ16892">
            <v>15356597</v>
          </cell>
          <cell r="AT16892">
            <v>0</v>
          </cell>
          <cell r="AU16892">
            <v>0</v>
          </cell>
          <cell r="AV16892">
            <v>0</v>
          </cell>
        </row>
        <row r="16893">
          <cell r="D16893" t="str">
            <v>Қурилиш</v>
          </cell>
          <cell r="M16893" t="str">
            <v>002</v>
          </cell>
          <cell r="V16893">
            <v>3285000</v>
          </cell>
          <cell r="AF16893">
            <v>0</v>
          </cell>
          <cell r="AJ16893">
            <v>0</v>
          </cell>
          <cell r="AT16893">
            <v>0</v>
          </cell>
          <cell r="AU16893">
            <v>0</v>
          </cell>
          <cell r="AV16893">
            <v>0</v>
          </cell>
        </row>
        <row r="16894">
          <cell r="D16894" t="str">
            <v>Қурилиш</v>
          </cell>
          <cell r="M16894" t="str">
            <v>013</v>
          </cell>
          <cell r="V16894">
            <v>752325340.66666663</v>
          </cell>
          <cell r="AF16894">
            <v>1000650000</v>
          </cell>
          <cell r="AJ16894">
            <v>69137463</v>
          </cell>
          <cell r="AT16894">
            <v>0</v>
          </cell>
          <cell r="AU16894">
            <v>0</v>
          </cell>
          <cell r="AV16894">
            <v>0</v>
          </cell>
        </row>
        <row r="16895">
          <cell r="D16895" t="str">
            <v>Қурилиш</v>
          </cell>
          <cell r="M16895" t="str">
            <v>006</v>
          </cell>
          <cell r="V16895">
            <v>93333.333333333328</v>
          </cell>
          <cell r="AF16895">
            <v>0</v>
          </cell>
          <cell r="AJ16895">
            <v>0</v>
          </cell>
          <cell r="AT16895">
            <v>0</v>
          </cell>
          <cell r="AU16895">
            <v>0</v>
          </cell>
          <cell r="AV16895">
            <v>0</v>
          </cell>
        </row>
        <row r="16896">
          <cell r="D16896" t="str">
            <v>Қурилиш</v>
          </cell>
          <cell r="M16896" t="str">
            <v>013</v>
          </cell>
          <cell r="V16896">
            <v>24033333.333333332</v>
          </cell>
          <cell r="AF16896">
            <v>4415000</v>
          </cell>
          <cell r="AJ16896">
            <v>0</v>
          </cell>
          <cell r="AT16896">
            <v>0</v>
          </cell>
          <cell r="AU16896">
            <v>0</v>
          </cell>
          <cell r="AV16896">
            <v>0</v>
          </cell>
        </row>
        <row r="16897">
          <cell r="D16897" t="str">
            <v>Қурилиш</v>
          </cell>
          <cell r="M16897" t="str">
            <v>002</v>
          </cell>
          <cell r="V16897">
            <v>11666666.666666666</v>
          </cell>
          <cell r="AF16897">
            <v>500000</v>
          </cell>
          <cell r="AJ16897">
            <v>0</v>
          </cell>
          <cell r="AT16897">
            <v>3000000000</v>
          </cell>
          <cell r="AU16897">
            <v>3000000000</v>
          </cell>
          <cell r="AV16897">
            <v>0</v>
          </cell>
        </row>
        <row r="16898">
          <cell r="D16898" t="str">
            <v>Қурилиш</v>
          </cell>
          <cell r="M16898" t="str">
            <v>009</v>
          </cell>
          <cell r="V16898">
            <v>56532765</v>
          </cell>
          <cell r="AF16898">
            <v>0</v>
          </cell>
          <cell r="AJ16898">
            <v>0</v>
          </cell>
          <cell r="AT16898">
            <v>0</v>
          </cell>
          <cell r="AU16898">
            <v>0</v>
          </cell>
          <cell r="AV16898">
            <v>0</v>
          </cell>
        </row>
        <row r="16899">
          <cell r="D16899" t="str">
            <v>Қурилиш</v>
          </cell>
          <cell r="M16899" t="str">
            <v>013</v>
          </cell>
          <cell r="V16899">
            <v>45546084.666666664</v>
          </cell>
          <cell r="AF16899">
            <v>0</v>
          </cell>
          <cell r="AJ16899">
            <v>10000000</v>
          </cell>
          <cell r="AT16899">
            <v>0</v>
          </cell>
          <cell r="AU16899">
            <v>0</v>
          </cell>
          <cell r="AV16899">
            <v>0</v>
          </cell>
        </row>
        <row r="16900">
          <cell r="D16900" t="str">
            <v>Қурилиш</v>
          </cell>
          <cell r="M16900" t="str">
            <v>031</v>
          </cell>
          <cell r="V16900">
            <v>88537674.666666672</v>
          </cell>
          <cell r="AF16900">
            <v>11802000</v>
          </cell>
          <cell r="AJ16900">
            <v>500000</v>
          </cell>
          <cell r="AT16900">
            <v>0</v>
          </cell>
          <cell r="AU16900">
            <v>0</v>
          </cell>
          <cell r="AV16900">
            <v>0</v>
          </cell>
        </row>
        <row r="16901">
          <cell r="D16901" t="str">
            <v>Қурилиш</v>
          </cell>
          <cell r="M16901" t="str">
            <v>049</v>
          </cell>
          <cell r="V16901">
            <v>3348674957</v>
          </cell>
          <cell r="AF16901">
            <v>2383698798</v>
          </cell>
          <cell r="AJ16901">
            <v>1058457263</v>
          </cell>
          <cell r="AT16901">
            <v>0</v>
          </cell>
          <cell r="AU16901">
            <v>0</v>
          </cell>
          <cell r="AV16901">
            <v>0</v>
          </cell>
        </row>
        <row r="16902">
          <cell r="D16902" t="str">
            <v>Қурилиш</v>
          </cell>
          <cell r="M16902" t="str">
            <v>003</v>
          </cell>
          <cell r="V16902">
            <v>366916858</v>
          </cell>
          <cell r="AF16902">
            <v>0</v>
          </cell>
          <cell r="AJ16902">
            <v>3889398</v>
          </cell>
          <cell r="AT16902">
            <v>0</v>
          </cell>
          <cell r="AU16902">
            <v>0</v>
          </cell>
          <cell r="AV16902">
            <v>0</v>
          </cell>
        </row>
        <row r="16903">
          <cell r="D16903" t="str">
            <v>Қурилиш</v>
          </cell>
          <cell r="M16903" t="str">
            <v>005</v>
          </cell>
          <cell r="V16903">
            <v>5233333.333333333</v>
          </cell>
          <cell r="AF16903">
            <v>12700000</v>
          </cell>
          <cell r="AJ16903">
            <v>0</v>
          </cell>
          <cell r="AT16903">
            <v>0</v>
          </cell>
          <cell r="AU16903">
            <v>0</v>
          </cell>
          <cell r="AV16903">
            <v>0</v>
          </cell>
        </row>
        <row r="16904">
          <cell r="D16904" t="str">
            <v>Қурилиш</v>
          </cell>
          <cell r="M16904" t="str">
            <v>009</v>
          </cell>
          <cell r="V16904">
            <v>438110291</v>
          </cell>
          <cell r="AF16904">
            <v>251761225</v>
          </cell>
          <cell r="AJ16904">
            <v>32032500</v>
          </cell>
          <cell r="AT16904">
            <v>0</v>
          </cell>
          <cell r="AU16904">
            <v>0</v>
          </cell>
          <cell r="AV16904">
            <v>0</v>
          </cell>
        </row>
        <row r="16905">
          <cell r="D16905" t="str">
            <v>Қурилиш</v>
          </cell>
          <cell r="M16905" t="str">
            <v>005</v>
          </cell>
          <cell r="V16905">
            <v>40000000</v>
          </cell>
          <cell r="AF16905">
            <v>646000</v>
          </cell>
          <cell r="AJ16905">
            <v>0</v>
          </cell>
          <cell r="AT16905">
            <v>0</v>
          </cell>
          <cell r="AU16905">
            <v>0</v>
          </cell>
          <cell r="AV16905">
            <v>0</v>
          </cell>
        </row>
        <row r="16906">
          <cell r="D16906" t="str">
            <v>Қурилиш</v>
          </cell>
          <cell r="M16906" t="str">
            <v>009</v>
          </cell>
          <cell r="V16906">
            <v>61394005.333333336</v>
          </cell>
          <cell r="AF16906">
            <v>34300000</v>
          </cell>
          <cell r="AJ16906">
            <v>4372000</v>
          </cell>
          <cell r="AT16906">
            <v>300000000</v>
          </cell>
          <cell r="AU16906">
            <v>300000000</v>
          </cell>
          <cell r="AV16906">
            <v>0</v>
          </cell>
        </row>
        <row r="16907">
          <cell r="D16907" t="str">
            <v>Қурилиш</v>
          </cell>
          <cell r="M16907" t="str">
            <v>003</v>
          </cell>
          <cell r="V16907">
            <v>6666666.666666667</v>
          </cell>
          <cell r="AF16907">
            <v>0</v>
          </cell>
          <cell r="AJ16907">
            <v>0</v>
          </cell>
          <cell r="AT16907">
            <v>12188387152</v>
          </cell>
          <cell r="AU16907">
            <v>0</v>
          </cell>
          <cell r="AV16907">
            <v>0</v>
          </cell>
        </row>
        <row r="16908">
          <cell r="D16908" t="str">
            <v>Қурилиш</v>
          </cell>
          <cell r="M16908" t="str">
            <v>002</v>
          </cell>
          <cell r="V16908">
            <v>64530033.666666664</v>
          </cell>
          <cell r="AF16908">
            <v>28603089</v>
          </cell>
          <cell r="AJ16908">
            <v>17600487</v>
          </cell>
          <cell r="AT16908">
            <v>25000000</v>
          </cell>
          <cell r="AU16908">
            <v>25000000</v>
          </cell>
          <cell r="AV16908">
            <v>0</v>
          </cell>
        </row>
        <row r="16909">
          <cell r="D16909" t="str">
            <v>Қурилиш</v>
          </cell>
          <cell r="M16909" t="str">
            <v>009</v>
          </cell>
          <cell r="V16909">
            <v>124330833</v>
          </cell>
          <cell r="AF16909">
            <v>41215353</v>
          </cell>
          <cell r="AJ16909">
            <v>30935338</v>
          </cell>
          <cell r="AT16909">
            <v>0</v>
          </cell>
          <cell r="AU16909">
            <v>0</v>
          </cell>
          <cell r="AV16909">
            <v>0</v>
          </cell>
        </row>
        <row r="16910">
          <cell r="D16910" t="str">
            <v>Қурилиш</v>
          </cell>
          <cell r="M16910" t="str">
            <v>013</v>
          </cell>
          <cell r="V16910">
            <v>557127489</v>
          </cell>
          <cell r="AF16910">
            <v>800000000</v>
          </cell>
          <cell r="AJ16910">
            <v>572040</v>
          </cell>
          <cell r="AT16910">
            <v>0</v>
          </cell>
          <cell r="AU16910">
            <v>0</v>
          </cell>
          <cell r="AV16910">
            <v>0</v>
          </cell>
        </row>
        <row r="16911">
          <cell r="D16911" t="str">
            <v>Қурилиш</v>
          </cell>
          <cell r="M16911" t="str">
            <v>033</v>
          </cell>
          <cell r="V16911">
            <v>196370460</v>
          </cell>
          <cell r="AF16911">
            <v>200028574</v>
          </cell>
          <cell r="AJ16911">
            <v>14400003</v>
          </cell>
          <cell r="AT16911">
            <v>26250000</v>
          </cell>
          <cell r="AU16911">
            <v>26250000</v>
          </cell>
          <cell r="AV16911">
            <v>0</v>
          </cell>
        </row>
        <row r="16912">
          <cell r="D16912" t="str">
            <v>Қурилиш</v>
          </cell>
          <cell r="M16912" t="str">
            <v>053</v>
          </cell>
          <cell r="V16912">
            <v>66255222.666666664</v>
          </cell>
          <cell r="AF16912">
            <v>0</v>
          </cell>
          <cell r="AJ16912">
            <v>0</v>
          </cell>
          <cell r="AT16912">
            <v>0</v>
          </cell>
          <cell r="AU16912">
            <v>0</v>
          </cell>
          <cell r="AV16912">
            <v>0</v>
          </cell>
        </row>
        <row r="16913">
          <cell r="D16913" t="str">
            <v>Қурилиш</v>
          </cell>
          <cell r="M16913" t="str">
            <v>004</v>
          </cell>
          <cell r="V16913">
            <v>220139065.66666666</v>
          </cell>
          <cell r="AF16913">
            <v>185000000</v>
          </cell>
          <cell r="AJ16913">
            <v>40000000</v>
          </cell>
          <cell r="AT16913">
            <v>140000000</v>
          </cell>
          <cell r="AU16913">
            <v>140000000</v>
          </cell>
          <cell r="AV16913">
            <v>0</v>
          </cell>
        </row>
        <row r="16914">
          <cell r="D16914" t="str">
            <v>Қурилиш</v>
          </cell>
          <cell r="M16914" t="str">
            <v>055</v>
          </cell>
          <cell r="V16914">
            <v>304779951</v>
          </cell>
          <cell r="AF16914">
            <v>0</v>
          </cell>
          <cell r="AJ16914">
            <v>0</v>
          </cell>
          <cell r="AT16914">
            <v>0</v>
          </cell>
          <cell r="AU16914">
            <v>0</v>
          </cell>
          <cell r="AV16914">
            <v>0</v>
          </cell>
        </row>
        <row r="16915">
          <cell r="D16915" t="str">
            <v>Қурилиш</v>
          </cell>
          <cell r="M16915" t="str">
            <v>012</v>
          </cell>
          <cell r="V16915">
            <v>123718621</v>
          </cell>
          <cell r="AF16915">
            <v>0</v>
          </cell>
          <cell r="AJ16915">
            <v>0</v>
          </cell>
          <cell r="AT16915">
            <v>0</v>
          </cell>
          <cell r="AU16915">
            <v>0</v>
          </cell>
          <cell r="AV16915">
            <v>0</v>
          </cell>
        </row>
        <row r="16916">
          <cell r="D16916" t="str">
            <v>Қурилиш</v>
          </cell>
          <cell r="M16916" t="str">
            <v>012</v>
          </cell>
          <cell r="V16916">
            <v>10519418</v>
          </cell>
          <cell r="AF16916">
            <v>0</v>
          </cell>
          <cell r="AJ16916">
            <v>0</v>
          </cell>
          <cell r="AT16916">
            <v>0</v>
          </cell>
          <cell r="AU16916">
            <v>0</v>
          </cell>
          <cell r="AV16916">
            <v>0</v>
          </cell>
        </row>
        <row r="16917">
          <cell r="D16917" t="str">
            <v>Қурилиш</v>
          </cell>
          <cell r="M16917" t="str">
            <v>003</v>
          </cell>
          <cell r="V16917">
            <v>1385459626</v>
          </cell>
          <cell r="AF16917">
            <v>4700000</v>
          </cell>
          <cell r="AJ16917">
            <v>198239230</v>
          </cell>
          <cell r="AT16917">
            <v>1800000000</v>
          </cell>
          <cell r="AU16917">
            <v>1800000000</v>
          </cell>
          <cell r="AV16917">
            <v>0</v>
          </cell>
        </row>
        <row r="16918">
          <cell r="D16918" t="str">
            <v>Қурилиш</v>
          </cell>
          <cell r="M16918" t="str">
            <v>012</v>
          </cell>
          <cell r="V16918">
            <v>252793333.33333334</v>
          </cell>
          <cell r="AF16918">
            <v>0</v>
          </cell>
          <cell r="AJ16918">
            <v>0</v>
          </cell>
          <cell r="AT16918">
            <v>300000000</v>
          </cell>
          <cell r="AU16918">
            <v>300000000</v>
          </cell>
          <cell r="AV16918">
            <v>0</v>
          </cell>
        </row>
        <row r="16919">
          <cell r="D16919" t="str">
            <v>Қурилиш</v>
          </cell>
          <cell r="M16919" t="str">
            <v>006</v>
          </cell>
          <cell r="V16919">
            <v>101000000</v>
          </cell>
          <cell r="AF16919">
            <v>57900000</v>
          </cell>
          <cell r="AJ16919">
            <v>12620000</v>
          </cell>
          <cell r="AT16919">
            <v>0</v>
          </cell>
          <cell r="AU16919">
            <v>0</v>
          </cell>
          <cell r="AV16919">
            <v>0</v>
          </cell>
        </row>
        <row r="16920">
          <cell r="D16920" t="str">
            <v>Қурилиш</v>
          </cell>
          <cell r="M16920" t="str">
            <v>012</v>
          </cell>
          <cell r="V16920">
            <v>17428000</v>
          </cell>
          <cell r="AF16920">
            <v>0</v>
          </cell>
          <cell r="AJ16920">
            <v>0</v>
          </cell>
          <cell r="AT16920">
            <v>12000000</v>
          </cell>
          <cell r="AU16920">
            <v>0</v>
          </cell>
          <cell r="AV16920">
            <v>12000000</v>
          </cell>
        </row>
        <row r="16921">
          <cell r="D16921" t="str">
            <v>Қурилиш</v>
          </cell>
          <cell r="M16921" t="str">
            <v>033</v>
          </cell>
          <cell r="V16921">
            <v>186387055.33333334</v>
          </cell>
          <cell r="AF16921">
            <v>0</v>
          </cell>
          <cell r="AJ16921">
            <v>11000000</v>
          </cell>
          <cell r="AT16921">
            <v>0</v>
          </cell>
          <cell r="AU16921">
            <v>0</v>
          </cell>
          <cell r="AV16921">
            <v>0</v>
          </cell>
        </row>
        <row r="16922">
          <cell r="D16922" t="str">
            <v>Қурилиш</v>
          </cell>
          <cell r="M16922" t="str">
            <v>013</v>
          </cell>
          <cell r="V16922">
            <v>3333333.3333333335</v>
          </cell>
          <cell r="AF16922">
            <v>5000000</v>
          </cell>
          <cell r="AJ16922">
            <v>0</v>
          </cell>
          <cell r="AT16922">
            <v>0</v>
          </cell>
          <cell r="AU16922">
            <v>0</v>
          </cell>
          <cell r="AV16922">
            <v>0</v>
          </cell>
        </row>
        <row r="16923">
          <cell r="D16923" t="str">
            <v>Қурилиш</v>
          </cell>
          <cell r="M16923" t="str">
            <v>009</v>
          </cell>
          <cell r="V16923">
            <v>722926333.33333337</v>
          </cell>
          <cell r="AF16923">
            <v>100000000</v>
          </cell>
          <cell r="AJ16923">
            <v>0</v>
          </cell>
          <cell r="AT16923">
            <v>0</v>
          </cell>
          <cell r="AU16923">
            <v>0</v>
          </cell>
          <cell r="AV16923">
            <v>0</v>
          </cell>
        </row>
        <row r="16924">
          <cell r="D16924" t="str">
            <v>Қурилиш</v>
          </cell>
          <cell r="M16924" t="str">
            <v>004</v>
          </cell>
          <cell r="V16924">
            <v>666666.66666666663</v>
          </cell>
          <cell r="AF16924">
            <v>0</v>
          </cell>
          <cell r="AJ16924">
            <v>0</v>
          </cell>
          <cell r="AT16924">
            <v>28999999</v>
          </cell>
          <cell r="AU16924">
            <v>28999999</v>
          </cell>
          <cell r="AV16924">
            <v>0</v>
          </cell>
        </row>
        <row r="16925">
          <cell r="D16925" t="str">
            <v>Қурилиш</v>
          </cell>
          <cell r="M16925" t="str">
            <v>012</v>
          </cell>
          <cell r="V16925">
            <v>85733333.333333328</v>
          </cell>
          <cell r="AF16925">
            <v>0</v>
          </cell>
          <cell r="AJ16925">
            <v>15180000</v>
          </cell>
          <cell r="AT16925">
            <v>900000001</v>
          </cell>
          <cell r="AU16925">
            <v>900000001</v>
          </cell>
          <cell r="AV16925">
            <v>0</v>
          </cell>
        </row>
        <row r="16926">
          <cell r="D16926" t="str">
            <v>Қурилиш</v>
          </cell>
          <cell r="M16926" t="str">
            <v>051</v>
          </cell>
          <cell r="V16926">
            <v>654371100</v>
          </cell>
          <cell r="AF16926">
            <v>0</v>
          </cell>
          <cell r="AJ16926">
            <v>0</v>
          </cell>
          <cell r="AT16926">
            <v>0</v>
          </cell>
          <cell r="AU16926">
            <v>0</v>
          </cell>
          <cell r="AV16926">
            <v>0</v>
          </cell>
        </row>
        <row r="16927">
          <cell r="D16927" t="str">
            <v>Қурилиш</v>
          </cell>
          <cell r="M16927" t="str">
            <v>012</v>
          </cell>
          <cell r="V16927">
            <v>25054000</v>
          </cell>
          <cell r="AF16927">
            <v>11316000</v>
          </cell>
          <cell r="AJ16927">
            <v>1955000</v>
          </cell>
          <cell r="AT16927">
            <v>0</v>
          </cell>
          <cell r="AU16927">
            <v>0</v>
          </cell>
          <cell r="AV16927">
            <v>0</v>
          </cell>
        </row>
        <row r="16928">
          <cell r="D16928" t="str">
            <v>Қурилиш</v>
          </cell>
          <cell r="M16928" t="str">
            <v>012</v>
          </cell>
          <cell r="V16928">
            <v>38871577.333333336</v>
          </cell>
          <cell r="AF16928">
            <v>0</v>
          </cell>
          <cell r="AJ16928">
            <v>0</v>
          </cell>
          <cell r="AT16928">
            <v>0</v>
          </cell>
          <cell r="AU16928">
            <v>0</v>
          </cell>
          <cell r="AV16928">
            <v>0</v>
          </cell>
        </row>
        <row r="16929">
          <cell r="D16929" t="str">
            <v>Қурилиш</v>
          </cell>
          <cell r="M16929" t="str">
            <v>013</v>
          </cell>
          <cell r="V16929">
            <v>210808491</v>
          </cell>
          <cell r="AF16929">
            <v>11000000</v>
          </cell>
          <cell r="AJ16929">
            <v>0</v>
          </cell>
          <cell r="AT16929">
            <v>280000000</v>
          </cell>
          <cell r="AU16929">
            <v>0</v>
          </cell>
          <cell r="AV16929">
            <v>280000000</v>
          </cell>
        </row>
        <row r="16930">
          <cell r="D16930" t="str">
            <v>Қурилиш</v>
          </cell>
          <cell r="M16930" t="str">
            <v>003</v>
          </cell>
          <cell r="V16930">
            <v>498284001.66666669</v>
          </cell>
          <cell r="AF16930">
            <v>43329277</v>
          </cell>
          <cell r="AJ16930">
            <v>80162140</v>
          </cell>
          <cell r="AT16930">
            <v>1000000000</v>
          </cell>
          <cell r="AU16930">
            <v>1000000000</v>
          </cell>
          <cell r="AV16930">
            <v>0</v>
          </cell>
        </row>
        <row r="16931">
          <cell r="D16931" t="str">
            <v>Қурилиш</v>
          </cell>
          <cell r="M16931" t="str">
            <v>003</v>
          </cell>
          <cell r="V16931">
            <v>781640577.66666663</v>
          </cell>
          <cell r="AF16931">
            <v>131779000</v>
          </cell>
          <cell r="AJ16931">
            <v>149348258</v>
          </cell>
          <cell r="AT16931">
            <v>114285710</v>
          </cell>
          <cell r="AU16931">
            <v>114285710</v>
          </cell>
          <cell r="AV16931">
            <v>0</v>
          </cell>
        </row>
        <row r="16932">
          <cell r="D16932" t="str">
            <v>Қурилиш</v>
          </cell>
          <cell r="M16932" t="str">
            <v>003</v>
          </cell>
          <cell r="V16932">
            <v>144216666.66666666</v>
          </cell>
          <cell r="AF16932">
            <v>138712474</v>
          </cell>
          <cell r="AJ16932">
            <v>16600000</v>
          </cell>
          <cell r="AT16932">
            <v>1458333333</v>
          </cell>
          <cell r="AU16932">
            <v>1458333333</v>
          </cell>
          <cell r="AV16932">
            <v>0</v>
          </cell>
        </row>
        <row r="16933">
          <cell r="D16933" t="str">
            <v>Қурилиш</v>
          </cell>
          <cell r="M16933" t="str">
            <v>009</v>
          </cell>
          <cell r="V16933">
            <v>666666.66666666663</v>
          </cell>
          <cell r="AF16933">
            <v>0</v>
          </cell>
          <cell r="AJ16933">
            <v>0</v>
          </cell>
          <cell r="AT16933">
            <v>0</v>
          </cell>
          <cell r="AU16933">
            <v>0</v>
          </cell>
          <cell r="AV16933">
            <v>0</v>
          </cell>
        </row>
        <row r="16934">
          <cell r="D16934" t="str">
            <v>Қурилиш</v>
          </cell>
          <cell r="M16934" t="str">
            <v>003</v>
          </cell>
          <cell r="V16934">
            <v>232389219</v>
          </cell>
          <cell r="AF16934">
            <v>0</v>
          </cell>
          <cell r="AJ16934">
            <v>0</v>
          </cell>
          <cell r="AT16934">
            <v>0</v>
          </cell>
          <cell r="AU16934">
            <v>0</v>
          </cell>
          <cell r="AV16934">
            <v>0</v>
          </cell>
        </row>
        <row r="16935">
          <cell r="D16935" t="str">
            <v>Қурилиш</v>
          </cell>
          <cell r="M16935" t="str">
            <v>003</v>
          </cell>
          <cell r="V16935">
            <v>11899788.333333334</v>
          </cell>
          <cell r="AF16935">
            <v>0</v>
          </cell>
          <cell r="AJ16935">
            <v>0</v>
          </cell>
          <cell r="AT16935">
            <v>0</v>
          </cell>
          <cell r="AU16935">
            <v>0</v>
          </cell>
          <cell r="AV16935">
            <v>0</v>
          </cell>
        </row>
        <row r="16936">
          <cell r="D16936" t="str">
            <v>Қурилиш</v>
          </cell>
          <cell r="M16936" t="str">
            <v>003</v>
          </cell>
          <cell r="V16936">
            <v>718694868.66666663</v>
          </cell>
          <cell r="AF16936">
            <v>448726502</v>
          </cell>
          <cell r="AJ16936">
            <v>156509359</v>
          </cell>
          <cell r="AT16936">
            <v>0</v>
          </cell>
          <cell r="AU16936">
            <v>0</v>
          </cell>
          <cell r="AV16936">
            <v>0</v>
          </cell>
        </row>
        <row r="16937">
          <cell r="D16937" t="str">
            <v>Қурилиш</v>
          </cell>
          <cell r="M16937" t="str">
            <v>003</v>
          </cell>
          <cell r="V16937">
            <v>192556688.33333334</v>
          </cell>
          <cell r="AF16937">
            <v>0</v>
          </cell>
          <cell r="AJ16937">
            <v>15000000</v>
          </cell>
          <cell r="AT16937">
            <v>0</v>
          </cell>
          <cell r="AU16937">
            <v>0</v>
          </cell>
          <cell r="AV16937">
            <v>0</v>
          </cell>
        </row>
        <row r="16938">
          <cell r="D16938" t="str">
            <v>Қурилиш</v>
          </cell>
          <cell r="M16938" t="str">
            <v>002</v>
          </cell>
          <cell r="V16938">
            <v>67491437.333333328</v>
          </cell>
          <cell r="AF16938">
            <v>4045078</v>
          </cell>
          <cell r="AJ16938">
            <v>0</v>
          </cell>
          <cell r="AT16938">
            <v>0</v>
          </cell>
          <cell r="AU16938">
            <v>0</v>
          </cell>
          <cell r="AV16938">
            <v>0</v>
          </cell>
        </row>
        <row r="16939">
          <cell r="D16939" t="str">
            <v>Қурилиш</v>
          </cell>
          <cell r="M16939" t="str">
            <v>006</v>
          </cell>
          <cell r="V16939">
            <v>51158402.666666664</v>
          </cell>
          <cell r="AF16939">
            <v>15000000</v>
          </cell>
          <cell r="AJ16939">
            <v>0</v>
          </cell>
          <cell r="AT16939">
            <v>37333331</v>
          </cell>
          <cell r="AU16939">
            <v>37333331</v>
          </cell>
          <cell r="AV16939">
            <v>0</v>
          </cell>
        </row>
        <row r="16940">
          <cell r="D16940" t="str">
            <v>Қурилиш</v>
          </cell>
          <cell r="M16940" t="str">
            <v>009</v>
          </cell>
          <cell r="V16940">
            <v>47195766.666666664</v>
          </cell>
          <cell r="AF16940">
            <v>0</v>
          </cell>
          <cell r="AJ16940">
            <v>0</v>
          </cell>
          <cell r="AT16940">
            <v>0</v>
          </cell>
          <cell r="AU16940">
            <v>0</v>
          </cell>
          <cell r="AV16940">
            <v>0</v>
          </cell>
        </row>
        <row r="16941">
          <cell r="D16941" t="str">
            <v>Қурилиш</v>
          </cell>
          <cell r="M16941" t="str">
            <v>012</v>
          </cell>
          <cell r="V16941">
            <v>3681875209</v>
          </cell>
          <cell r="AF16941">
            <v>3021734748</v>
          </cell>
          <cell r="AJ16941">
            <v>674009814</v>
          </cell>
          <cell r="AT16941">
            <v>3208333333</v>
          </cell>
          <cell r="AU16941">
            <v>3208333333</v>
          </cell>
          <cell r="AV16941">
            <v>0</v>
          </cell>
        </row>
        <row r="16942">
          <cell r="D16942" t="str">
            <v>Қурилиш</v>
          </cell>
          <cell r="M16942" t="str">
            <v>002</v>
          </cell>
          <cell r="V16942">
            <v>46164246.333333336</v>
          </cell>
          <cell r="AF16942">
            <v>63546594</v>
          </cell>
          <cell r="AJ16942">
            <v>0</v>
          </cell>
          <cell r="AT16942">
            <v>0</v>
          </cell>
          <cell r="AU16942">
            <v>0</v>
          </cell>
          <cell r="AV16942">
            <v>0</v>
          </cell>
        </row>
        <row r="16943">
          <cell r="D16943" t="str">
            <v>Қурилиш</v>
          </cell>
          <cell r="M16943" t="str">
            <v>003</v>
          </cell>
          <cell r="V16943">
            <v>1826308249.6666667</v>
          </cell>
          <cell r="AF16943">
            <v>52201500</v>
          </cell>
          <cell r="AJ16943">
            <v>72000000</v>
          </cell>
          <cell r="AT16943">
            <v>0</v>
          </cell>
          <cell r="AU16943">
            <v>0</v>
          </cell>
          <cell r="AV16943">
            <v>0</v>
          </cell>
        </row>
        <row r="16944">
          <cell r="D16944" t="str">
            <v>Қурилиш</v>
          </cell>
          <cell r="M16944" t="str">
            <v>033</v>
          </cell>
          <cell r="V16944">
            <v>184192174</v>
          </cell>
          <cell r="AF16944">
            <v>0</v>
          </cell>
          <cell r="AJ16944">
            <v>0</v>
          </cell>
          <cell r="AT16944">
            <v>0</v>
          </cell>
          <cell r="AU16944">
            <v>0</v>
          </cell>
          <cell r="AV16944">
            <v>0</v>
          </cell>
        </row>
        <row r="16945">
          <cell r="D16945" t="str">
            <v>Қурилиш</v>
          </cell>
          <cell r="M16945" t="str">
            <v>033</v>
          </cell>
          <cell r="V16945">
            <v>90478295</v>
          </cell>
          <cell r="AF16945">
            <v>4800000</v>
          </cell>
          <cell r="AJ16945">
            <v>18000000</v>
          </cell>
          <cell r="AT16945">
            <v>3000000</v>
          </cell>
          <cell r="AU16945">
            <v>3000000</v>
          </cell>
          <cell r="AV16945">
            <v>0</v>
          </cell>
        </row>
        <row r="16946">
          <cell r="D16946" t="str">
            <v>Қурилиш</v>
          </cell>
          <cell r="M16946" t="str">
            <v>013</v>
          </cell>
          <cell r="V16946">
            <v>26749843.666666668</v>
          </cell>
          <cell r="AF16946">
            <v>0</v>
          </cell>
          <cell r="AJ16946">
            <v>0</v>
          </cell>
          <cell r="AT16946">
            <v>0</v>
          </cell>
          <cell r="AU16946">
            <v>0</v>
          </cell>
          <cell r="AV16946">
            <v>0</v>
          </cell>
        </row>
        <row r="16947">
          <cell r="D16947" t="str">
            <v>Қурилиш</v>
          </cell>
          <cell r="M16947" t="str">
            <v>033</v>
          </cell>
          <cell r="V16947">
            <v>107500000</v>
          </cell>
          <cell r="AF16947">
            <v>2200000</v>
          </cell>
          <cell r="AJ16947">
            <v>500000</v>
          </cell>
          <cell r="AT16947">
            <v>0</v>
          </cell>
          <cell r="AU16947">
            <v>0</v>
          </cell>
          <cell r="AV16947">
            <v>0</v>
          </cell>
        </row>
        <row r="16948">
          <cell r="D16948" t="str">
            <v>Қурилиш</v>
          </cell>
          <cell r="M16948" t="str">
            <v>002</v>
          </cell>
          <cell r="V16948">
            <v>633339</v>
          </cell>
          <cell r="AF16948">
            <v>0</v>
          </cell>
          <cell r="AJ16948">
            <v>0</v>
          </cell>
          <cell r="AT16948">
            <v>0</v>
          </cell>
          <cell r="AU16948">
            <v>0</v>
          </cell>
          <cell r="AV16948">
            <v>0</v>
          </cell>
        </row>
        <row r="16949">
          <cell r="D16949" t="str">
            <v>Қурилиш</v>
          </cell>
          <cell r="M16949" t="str">
            <v>033</v>
          </cell>
          <cell r="V16949">
            <v>10733810</v>
          </cell>
          <cell r="AF16949">
            <v>0</v>
          </cell>
          <cell r="AJ16949">
            <v>0</v>
          </cell>
          <cell r="AT16949">
            <v>164574547</v>
          </cell>
          <cell r="AU16949">
            <v>164574547</v>
          </cell>
          <cell r="AV16949">
            <v>0</v>
          </cell>
        </row>
        <row r="16950">
          <cell r="D16950" t="str">
            <v>Қурилиш</v>
          </cell>
          <cell r="M16950" t="str">
            <v>033</v>
          </cell>
          <cell r="V16950">
            <v>6861889.333333333</v>
          </cell>
          <cell r="AF16950">
            <v>278669</v>
          </cell>
          <cell r="AJ16950">
            <v>0</v>
          </cell>
          <cell r="AT16950">
            <v>0</v>
          </cell>
          <cell r="AU16950">
            <v>0</v>
          </cell>
          <cell r="AV16950">
            <v>0</v>
          </cell>
        </row>
        <row r="16951">
          <cell r="D16951" t="str">
            <v>Қурилиш</v>
          </cell>
          <cell r="M16951" t="str">
            <v>005</v>
          </cell>
          <cell r="V16951">
            <v>9403333.333333334</v>
          </cell>
          <cell r="AF16951">
            <v>367961</v>
          </cell>
          <cell r="AJ16951">
            <v>0</v>
          </cell>
          <cell r="AT16951">
            <v>0</v>
          </cell>
          <cell r="AU16951">
            <v>0</v>
          </cell>
          <cell r="AV16951">
            <v>0</v>
          </cell>
        </row>
        <row r="16952">
          <cell r="D16952" t="str">
            <v>Қурилиш</v>
          </cell>
          <cell r="M16952" t="str">
            <v>002</v>
          </cell>
          <cell r="V16952">
            <v>223333333.33333334</v>
          </cell>
          <cell r="AF16952">
            <v>150000000</v>
          </cell>
          <cell r="AJ16952">
            <v>11000000</v>
          </cell>
          <cell r="AT16952">
            <v>0</v>
          </cell>
          <cell r="AU16952">
            <v>0</v>
          </cell>
          <cell r="AV16952">
            <v>0</v>
          </cell>
        </row>
        <row r="16953">
          <cell r="D16953" t="str">
            <v>Қурилиш</v>
          </cell>
          <cell r="M16953" t="str">
            <v>003</v>
          </cell>
          <cell r="V16953">
            <v>193527587.66666666</v>
          </cell>
          <cell r="AF16953">
            <v>0</v>
          </cell>
          <cell r="AJ16953">
            <v>0</v>
          </cell>
          <cell r="AT16953">
            <v>0</v>
          </cell>
          <cell r="AU16953">
            <v>0</v>
          </cell>
          <cell r="AV16953">
            <v>0</v>
          </cell>
        </row>
        <row r="16954">
          <cell r="D16954" t="str">
            <v>Қурилиш</v>
          </cell>
          <cell r="M16954" t="str">
            <v>003</v>
          </cell>
          <cell r="V16954">
            <v>333333.33333333331</v>
          </cell>
          <cell r="AF16954">
            <v>0</v>
          </cell>
          <cell r="AJ16954">
            <v>0</v>
          </cell>
          <cell r="AT16954">
            <v>0</v>
          </cell>
          <cell r="AU16954">
            <v>0</v>
          </cell>
          <cell r="AV16954">
            <v>0</v>
          </cell>
        </row>
        <row r="16955">
          <cell r="D16955" t="str">
            <v>Қурилиш</v>
          </cell>
          <cell r="M16955" t="str">
            <v>003</v>
          </cell>
          <cell r="V16955">
            <v>578861347</v>
          </cell>
          <cell r="AF16955">
            <v>68911200</v>
          </cell>
          <cell r="AJ16955">
            <v>126191880</v>
          </cell>
          <cell r="AT16955">
            <v>0</v>
          </cell>
          <cell r="AU16955">
            <v>0</v>
          </cell>
          <cell r="AV16955">
            <v>0</v>
          </cell>
        </row>
        <row r="16956">
          <cell r="D16956" t="str">
            <v>Қурилиш</v>
          </cell>
          <cell r="M16956" t="str">
            <v>009</v>
          </cell>
          <cell r="V16956">
            <v>33333333.333333332</v>
          </cell>
          <cell r="AF16956">
            <v>0</v>
          </cell>
          <cell r="AJ16956">
            <v>0</v>
          </cell>
          <cell r="AT16956">
            <v>559655064</v>
          </cell>
          <cell r="AU16956">
            <v>559655064</v>
          </cell>
          <cell r="AV16956">
            <v>0</v>
          </cell>
        </row>
        <row r="16957">
          <cell r="D16957" t="str">
            <v>Қурилиш</v>
          </cell>
          <cell r="M16957" t="str">
            <v>004</v>
          </cell>
          <cell r="V16957">
            <v>2463473.3333333335</v>
          </cell>
          <cell r="AF16957">
            <v>1800000</v>
          </cell>
          <cell r="AJ16957">
            <v>0</v>
          </cell>
          <cell r="AT16957">
            <v>100000000</v>
          </cell>
          <cell r="AU16957">
            <v>100000000</v>
          </cell>
          <cell r="AV16957">
            <v>0</v>
          </cell>
        </row>
        <row r="16958">
          <cell r="D16958" t="str">
            <v>Қурилиш</v>
          </cell>
          <cell r="M16958" t="str">
            <v>006</v>
          </cell>
          <cell r="V16958">
            <v>633333.33333333337</v>
          </cell>
          <cell r="AF16958">
            <v>680900</v>
          </cell>
          <cell r="AJ16958">
            <v>0</v>
          </cell>
          <cell r="AT16958">
            <v>0</v>
          </cell>
          <cell r="AU16958">
            <v>0</v>
          </cell>
          <cell r="AV16958">
            <v>0</v>
          </cell>
        </row>
        <row r="16959">
          <cell r="D16959" t="str">
            <v>Қурилиш</v>
          </cell>
          <cell r="M16959" t="str">
            <v>003</v>
          </cell>
          <cell r="V16959">
            <v>5777252.333333333</v>
          </cell>
          <cell r="AF16959">
            <v>0</v>
          </cell>
          <cell r="AJ16959">
            <v>0</v>
          </cell>
          <cell r="AT16959">
            <v>0</v>
          </cell>
          <cell r="AU16959">
            <v>0</v>
          </cell>
          <cell r="AV16959">
            <v>0</v>
          </cell>
        </row>
        <row r="16960">
          <cell r="D16960" t="str">
            <v>Қурилиш</v>
          </cell>
          <cell r="M16960" t="str">
            <v>003</v>
          </cell>
          <cell r="V16960">
            <v>68302599.333333328</v>
          </cell>
          <cell r="AF16960">
            <v>0</v>
          </cell>
          <cell r="AJ16960">
            <v>0</v>
          </cell>
          <cell r="AT16960">
            <v>0</v>
          </cell>
          <cell r="AU16960">
            <v>0</v>
          </cell>
          <cell r="AV16960">
            <v>0</v>
          </cell>
        </row>
        <row r="16961">
          <cell r="D16961" t="str">
            <v>Қурилиш</v>
          </cell>
          <cell r="M16961" t="str">
            <v>033</v>
          </cell>
          <cell r="V16961">
            <v>346666666.66666669</v>
          </cell>
          <cell r="AF16961">
            <v>50000000</v>
          </cell>
          <cell r="AJ16961">
            <v>60172500</v>
          </cell>
          <cell r="AT16961">
            <v>0</v>
          </cell>
          <cell r="AU16961">
            <v>0</v>
          </cell>
          <cell r="AV16961">
            <v>0</v>
          </cell>
        </row>
        <row r="16962">
          <cell r="D16962" t="str">
            <v>Қурилиш</v>
          </cell>
          <cell r="M16962" t="str">
            <v>008</v>
          </cell>
          <cell r="V16962">
            <v>1833333.3333333333</v>
          </cell>
          <cell r="AF16962">
            <v>0</v>
          </cell>
          <cell r="AJ16962">
            <v>0</v>
          </cell>
          <cell r="AT16962">
            <v>0</v>
          </cell>
          <cell r="AU16962">
            <v>0</v>
          </cell>
          <cell r="AV16962">
            <v>0</v>
          </cell>
        </row>
        <row r="16963">
          <cell r="D16963" t="str">
            <v>Қурилиш</v>
          </cell>
          <cell r="M16963" t="str">
            <v>012</v>
          </cell>
          <cell r="V16963">
            <v>16836633.333333332</v>
          </cell>
          <cell r="AF16963">
            <v>0</v>
          </cell>
          <cell r="AJ16963">
            <v>1000000</v>
          </cell>
          <cell r="AT16963">
            <v>0</v>
          </cell>
          <cell r="AU16963">
            <v>0</v>
          </cell>
          <cell r="AV16963">
            <v>0</v>
          </cell>
        </row>
        <row r="16964">
          <cell r="D16964" t="str">
            <v>Қурилиш</v>
          </cell>
          <cell r="M16964" t="str">
            <v>013</v>
          </cell>
          <cell r="V16964">
            <v>16333958.333333334</v>
          </cell>
          <cell r="AF16964">
            <v>0</v>
          </cell>
          <cell r="AJ16964">
            <v>0</v>
          </cell>
          <cell r="AT16964">
            <v>0</v>
          </cell>
          <cell r="AU16964">
            <v>0</v>
          </cell>
          <cell r="AV16964">
            <v>0</v>
          </cell>
        </row>
        <row r="16965">
          <cell r="D16965" t="str">
            <v>Қурилиш</v>
          </cell>
          <cell r="M16965" t="str">
            <v>004</v>
          </cell>
          <cell r="V16965">
            <v>375869280.66666669</v>
          </cell>
          <cell r="AF16965">
            <v>31625000</v>
          </cell>
          <cell r="AJ16965">
            <v>0</v>
          </cell>
          <cell r="AT16965">
            <v>0</v>
          </cell>
          <cell r="AU16965">
            <v>0</v>
          </cell>
          <cell r="AV16965">
            <v>0</v>
          </cell>
        </row>
        <row r="16966">
          <cell r="D16966" t="str">
            <v>Қурилиш</v>
          </cell>
          <cell r="M16966" t="str">
            <v>033</v>
          </cell>
          <cell r="V16966">
            <v>633333.33333333337</v>
          </cell>
          <cell r="AF16966">
            <v>0</v>
          </cell>
          <cell r="AJ16966">
            <v>0</v>
          </cell>
          <cell r="AT16966">
            <v>0</v>
          </cell>
          <cell r="AU16966">
            <v>0</v>
          </cell>
          <cell r="AV16966">
            <v>0</v>
          </cell>
        </row>
        <row r="16967">
          <cell r="D16967" t="str">
            <v>Қурилиш</v>
          </cell>
          <cell r="M16967" t="str">
            <v>003</v>
          </cell>
          <cell r="V16967">
            <v>276903423.66666669</v>
          </cell>
          <cell r="AF16967">
            <v>0</v>
          </cell>
          <cell r="AJ16967">
            <v>0</v>
          </cell>
          <cell r="AT16967">
            <v>61338080</v>
          </cell>
          <cell r="AU16967">
            <v>61338080</v>
          </cell>
          <cell r="AV16967">
            <v>0</v>
          </cell>
        </row>
        <row r="16968">
          <cell r="D16968" t="str">
            <v>Қурилиш</v>
          </cell>
          <cell r="M16968" t="str">
            <v>031</v>
          </cell>
          <cell r="V16968">
            <v>108144678.33333333</v>
          </cell>
          <cell r="AF16968">
            <v>24600000</v>
          </cell>
          <cell r="AJ16968">
            <v>0</v>
          </cell>
          <cell r="AT16968">
            <v>990710462</v>
          </cell>
          <cell r="AU16968">
            <v>0</v>
          </cell>
          <cell r="AV16968">
            <v>990710462</v>
          </cell>
        </row>
        <row r="16969">
          <cell r="D16969" t="str">
            <v>Қурилиш</v>
          </cell>
          <cell r="M16969" t="str">
            <v>012</v>
          </cell>
          <cell r="V16969">
            <v>34350000</v>
          </cell>
          <cell r="AF16969">
            <v>0</v>
          </cell>
          <cell r="AJ16969">
            <v>0</v>
          </cell>
          <cell r="AT16969">
            <v>0</v>
          </cell>
          <cell r="AU16969">
            <v>0</v>
          </cell>
          <cell r="AV16969">
            <v>0</v>
          </cell>
        </row>
        <row r="16970">
          <cell r="D16970" t="str">
            <v>Қурилиш</v>
          </cell>
          <cell r="M16970" t="str">
            <v>012</v>
          </cell>
          <cell r="V16970">
            <v>350415396.66666669</v>
          </cell>
          <cell r="AF16970">
            <v>0</v>
          </cell>
          <cell r="AJ16970">
            <v>13000000</v>
          </cell>
          <cell r="AT16970">
            <v>203700000</v>
          </cell>
          <cell r="AU16970">
            <v>203700000</v>
          </cell>
          <cell r="AV16970">
            <v>0</v>
          </cell>
        </row>
        <row r="16971">
          <cell r="D16971" t="str">
            <v>Қурилиш</v>
          </cell>
          <cell r="M16971" t="str">
            <v>009</v>
          </cell>
          <cell r="V16971">
            <v>9056666.666666666</v>
          </cell>
          <cell r="AF16971">
            <v>0</v>
          </cell>
          <cell r="AJ16971">
            <v>0</v>
          </cell>
          <cell r="AT16971">
            <v>0</v>
          </cell>
          <cell r="AU16971">
            <v>0</v>
          </cell>
          <cell r="AV16971">
            <v>0</v>
          </cell>
        </row>
        <row r="16972">
          <cell r="D16972" t="str">
            <v>Қурилиш</v>
          </cell>
          <cell r="M16972" t="str">
            <v>005</v>
          </cell>
          <cell r="V16972">
            <v>22166666.666666668</v>
          </cell>
          <cell r="AF16972">
            <v>0</v>
          </cell>
          <cell r="AJ16972">
            <v>5000000</v>
          </cell>
          <cell r="AT16972">
            <v>0</v>
          </cell>
          <cell r="AU16972">
            <v>0</v>
          </cell>
          <cell r="AV16972">
            <v>0</v>
          </cell>
        </row>
        <row r="16973">
          <cell r="D16973" t="str">
            <v>Қурилиш</v>
          </cell>
          <cell r="M16973" t="str">
            <v>031</v>
          </cell>
          <cell r="V16973">
            <v>52141435.333333336</v>
          </cell>
          <cell r="AF16973">
            <v>109370000</v>
          </cell>
          <cell r="AJ16973">
            <v>9386300</v>
          </cell>
          <cell r="AT16973">
            <v>0</v>
          </cell>
          <cell r="AU16973">
            <v>0</v>
          </cell>
          <cell r="AV16973">
            <v>0</v>
          </cell>
        </row>
        <row r="16974">
          <cell r="D16974" t="str">
            <v>Қурилиш</v>
          </cell>
          <cell r="M16974" t="str">
            <v>048</v>
          </cell>
          <cell r="V16974">
            <v>419883455.66666669</v>
          </cell>
          <cell r="AF16974">
            <v>96000000</v>
          </cell>
          <cell r="AJ16974">
            <v>0</v>
          </cell>
          <cell r="AT16974">
            <v>979435853</v>
          </cell>
          <cell r="AU16974">
            <v>979435853</v>
          </cell>
          <cell r="AV16974">
            <v>0</v>
          </cell>
        </row>
        <row r="16975">
          <cell r="D16975" t="str">
            <v>Қурилиш</v>
          </cell>
          <cell r="M16975" t="str">
            <v>013</v>
          </cell>
          <cell r="V16975">
            <v>10930333.333333334</v>
          </cell>
          <cell r="AF16975">
            <v>0</v>
          </cell>
          <cell r="AJ16975">
            <v>0</v>
          </cell>
          <cell r="AT16975">
            <v>0</v>
          </cell>
          <cell r="AU16975">
            <v>0</v>
          </cell>
          <cell r="AV16975">
            <v>0</v>
          </cell>
        </row>
        <row r="16976">
          <cell r="D16976" t="str">
            <v>Қурилиш</v>
          </cell>
          <cell r="M16976" t="str">
            <v>009</v>
          </cell>
          <cell r="V16976">
            <v>118380787</v>
          </cell>
          <cell r="AF16976">
            <v>0</v>
          </cell>
          <cell r="AJ16976">
            <v>0</v>
          </cell>
          <cell r="AT16976">
            <v>0</v>
          </cell>
          <cell r="AU16976">
            <v>0</v>
          </cell>
          <cell r="AV16976">
            <v>0</v>
          </cell>
        </row>
        <row r="16977">
          <cell r="D16977" t="str">
            <v>Қурилиш</v>
          </cell>
          <cell r="M16977" t="str">
            <v>033</v>
          </cell>
          <cell r="V16977">
            <v>128442474.66666667</v>
          </cell>
          <cell r="AF16977">
            <v>22105263</v>
          </cell>
          <cell r="AJ16977">
            <v>35960526</v>
          </cell>
          <cell r="AT16977">
            <v>0</v>
          </cell>
          <cell r="AU16977">
            <v>0</v>
          </cell>
          <cell r="AV16977">
            <v>0</v>
          </cell>
        </row>
        <row r="16978">
          <cell r="D16978" t="str">
            <v>Қурилиш</v>
          </cell>
          <cell r="M16978" t="str">
            <v>002</v>
          </cell>
          <cell r="V16978">
            <v>59327129</v>
          </cell>
          <cell r="AF16978">
            <v>0</v>
          </cell>
          <cell r="AJ16978">
            <v>0</v>
          </cell>
          <cell r="AT16978">
            <v>0</v>
          </cell>
          <cell r="AU16978">
            <v>0</v>
          </cell>
          <cell r="AV16978">
            <v>0</v>
          </cell>
        </row>
        <row r="16979">
          <cell r="D16979" t="str">
            <v>Қурилиш</v>
          </cell>
          <cell r="M16979" t="str">
            <v>006</v>
          </cell>
          <cell r="V16979">
            <v>12383333.333333334</v>
          </cell>
          <cell r="AF16979">
            <v>0</v>
          </cell>
          <cell r="AJ16979">
            <v>0</v>
          </cell>
          <cell r="AT16979">
            <v>763003499.99999988</v>
          </cell>
          <cell r="AU16979">
            <v>763003499.99999988</v>
          </cell>
          <cell r="AV16979">
            <v>0</v>
          </cell>
        </row>
        <row r="16980">
          <cell r="D16980" t="str">
            <v>Қурилиш</v>
          </cell>
          <cell r="M16980" t="str">
            <v>005</v>
          </cell>
          <cell r="V16980">
            <v>100527414.66666667</v>
          </cell>
          <cell r="AF16980">
            <v>2500000</v>
          </cell>
          <cell r="AJ16980">
            <v>4400000</v>
          </cell>
          <cell r="AT16980">
            <v>147530647</v>
          </cell>
          <cell r="AU16980">
            <v>135530647</v>
          </cell>
          <cell r="AV16980">
            <v>12000000</v>
          </cell>
        </row>
        <row r="16981">
          <cell r="D16981" t="str">
            <v>Қурилиш</v>
          </cell>
          <cell r="M16981" t="str">
            <v>004</v>
          </cell>
          <cell r="V16981">
            <v>141268823.33333334</v>
          </cell>
          <cell r="AF16981">
            <v>3000000</v>
          </cell>
          <cell r="AJ16981">
            <v>0</v>
          </cell>
          <cell r="AT16981">
            <v>0</v>
          </cell>
          <cell r="AU16981">
            <v>0</v>
          </cell>
          <cell r="AV16981">
            <v>0</v>
          </cell>
        </row>
        <row r="16982">
          <cell r="D16982" t="str">
            <v>Қурилиш</v>
          </cell>
          <cell r="M16982" t="str">
            <v>033</v>
          </cell>
          <cell r="V16982">
            <v>10740333.333333334</v>
          </cell>
          <cell r="AF16982">
            <v>0</v>
          </cell>
          <cell r="AJ16982">
            <v>0</v>
          </cell>
          <cell r="AT16982">
            <v>0</v>
          </cell>
          <cell r="AU16982">
            <v>0</v>
          </cell>
          <cell r="AV16982">
            <v>0</v>
          </cell>
        </row>
        <row r="16983">
          <cell r="D16983" t="str">
            <v>Қурилиш</v>
          </cell>
          <cell r="M16983" t="str">
            <v>009</v>
          </cell>
          <cell r="V16983">
            <v>11594869</v>
          </cell>
          <cell r="AF16983">
            <v>15010000</v>
          </cell>
          <cell r="AJ16983">
            <v>0</v>
          </cell>
          <cell r="AT16983">
            <v>0</v>
          </cell>
          <cell r="AU16983">
            <v>0</v>
          </cell>
          <cell r="AV16983">
            <v>0</v>
          </cell>
        </row>
        <row r="16984">
          <cell r="D16984" t="str">
            <v>Қурилиш</v>
          </cell>
          <cell r="M16984" t="str">
            <v>055</v>
          </cell>
          <cell r="V16984">
            <v>22100000</v>
          </cell>
          <cell r="AF16984">
            <v>560000</v>
          </cell>
          <cell r="AJ16984">
            <v>550000</v>
          </cell>
          <cell r="AT16984">
            <v>87290848</v>
          </cell>
          <cell r="AU16984">
            <v>87290848</v>
          </cell>
          <cell r="AV16984">
            <v>0</v>
          </cell>
        </row>
        <row r="16985">
          <cell r="D16985" t="str">
            <v>Қурилиш</v>
          </cell>
          <cell r="M16985" t="str">
            <v>002</v>
          </cell>
          <cell r="V16985">
            <v>18712404.333333332</v>
          </cell>
          <cell r="AF16985">
            <v>3100000</v>
          </cell>
          <cell r="AJ16985">
            <v>2100000</v>
          </cell>
          <cell r="AT16985">
            <v>0</v>
          </cell>
          <cell r="AU16985">
            <v>0</v>
          </cell>
          <cell r="AV16985">
            <v>0</v>
          </cell>
        </row>
        <row r="16986">
          <cell r="D16986" t="str">
            <v>Қурилиш</v>
          </cell>
          <cell r="M16986" t="str">
            <v>006</v>
          </cell>
          <cell r="V16986">
            <v>5233333.333333333</v>
          </cell>
          <cell r="AF16986">
            <v>0</v>
          </cell>
          <cell r="AJ16986">
            <v>0</v>
          </cell>
          <cell r="AT16986">
            <v>20674008</v>
          </cell>
          <cell r="AU16986">
            <v>20674008</v>
          </cell>
          <cell r="AV16986">
            <v>0</v>
          </cell>
        </row>
        <row r="16987">
          <cell r="D16987" t="str">
            <v>Қурилиш</v>
          </cell>
          <cell r="M16987" t="str">
            <v>033</v>
          </cell>
          <cell r="V16987">
            <v>109169271</v>
          </cell>
          <cell r="AF16987">
            <v>0</v>
          </cell>
          <cell r="AJ16987">
            <v>0</v>
          </cell>
          <cell r="AT16987">
            <v>0</v>
          </cell>
          <cell r="AU16987">
            <v>0</v>
          </cell>
          <cell r="AV16987">
            <v>0</v>
          </cell>
        </row>
        <row r="16988">
          <cell r="D16988" t="str">
            <v>Қурилиш</v>
          </cell>
          <cell r="M16988" t="str">
            <v>013</v>
          </cell>
          <cell r="V16988">
            <v>66666666.666666664</v>
          </cell>
          <cell r="AF16988">
            <v>0</v>
          </cell>
          <cell r="AJ16988">
            <v>0</v>
          </cell>
          <cell r="AT16988">
            <v>0</v>
          </cell>
          <cell r="AU16988">
            <v>0</v>
          </cell>
          <cell r="AV16988">
            <v>0</v>
          </cell>
        </row>
        <row r="16989">
          <cell r="D16989" t="str">
            <v>Қурилиш</v>
          </cell>
          <cell r="M16989" t="str">
            <v>012</v>
          </cell>
          <cell r="V16989">
            <v>166332343.33333334</v>
          </cell>
          <cell r="AF16989">
            <v>193059224</v>
          </cell>
          <cell r="AJ16989">
            <v>0</v>
          </cell>
          <cell r="AT16989">
            <v>700000000</v>
          </cell>
          <cell r="AU16989">
            <v>700000000</v>
          </cell>
          <cell r="AV16989">
            <v>0</v>
          </cell>
        </row>
        <row r="16990">
          <cell r="D16990" t="str">
            <v>Қурилиш</v>
          </cell>
          <cell r="M16990" t="str">
            <v>009</v>
          </cell>
          <cell r="V16990">
            <v>64067410.666666664</v>
          </cell>
          <cell r="AF16990">
            <v>0</v>
          </cell>
          <cell r="AJ16990">
            <v>0</v>
          </cell>
          <cell r="AT16990">
            <v>0</v>
          </cell>
          <cell r="AU16990">
            <v>0</v>
          </cell>
          <cell r="AV16990">
            <v>0</v>
          </cell>
        </row>
        <row r="16991">
          <cell r="D16991" t="str">
            <v>Қурилиш</v>
          </cell>
          <cell r="M16991" t="str">
            <v>006</v>
          </cell>
          <cell r="V16991">
            <v>4333333.333333333</v>
          </cell>
          <cell r="AF16991">
            <v>0</v>
          </cell>
          <cell r="AJ16991">
            <v>0</v>
          </cell>
          <cell r="AT16991">
            <v>0</v>
          </cell>
          <cell r="AU16991">
            <v>0</v>
          </cell>
          <cell r="AV16991">
            <v>0</v>
          </cell>
        </row>
        <row r="16992">
          <cell r="D16992" t="str">
            <v>Қурилиш</v>
          </cell>
          <cell r="M16992" t="str">
            <v>031</v>
          </cell>
          <cell r="V16992">
            <v>136973333.33333334</v>
          </cell>
          <cell r="AF16992">
            <v>12450000</v>
          </cell>
          <cell r="AJ16992">
            <v>330333</v>
          </cell>
          <cell r="AT16992">
            <v>7041422783</v>
          </cell>
          <cell r="AU16992">
            <v>2934400000</v>
          </cell>
          <cell r="AV16992">
            <v>4107022783</v>
          </cell>
        </row>
        <row r="16993">
          <cell r="D16993" t="str">
            <v>Қурилиш</v>
          </cell>
          <cell r="M16993" t="str">
            <v>012</v>
          </cell>
          <cell r="V16993">
            <v>45544518</v>
          </cell>
          <cell r="AF16993">
            <v>0</v>
          </cell>
          <cell r="AJ16993">
            <v>0</v>
          </cell>
          <cell r="AT16993">
            <v>0</v>
          </cell>
          <cell r="AU16993">
            <v>0</v>
          </cell>
          <cell r="AV16993">
            <v>0</v>
          </cell>
        </row>
        <row r="16994">
          <cell r="D16994" t="str">
            <v>Қурилиш</v>
          </cell>
          <cell r="M16994" t="str">
            <v>012</v>
          </cell>
          <cell r="V16994">
            <v>4796666.666666667</v>
          </cell>
          <cell r="AF16994">
            <v>0</v>
          </cell>
          <cell r="AJ16994">
            <v>0</v>
          </cell>
          <cell r="AT16994">
            <v>113898324</v>
          </cell>
          <cell r="AU16994">
            <v>0</v>
          </cell>
          <cell r="AV16994">
            <v>113898324</v>
          </cell>
        </row>
        <row r="16995">
          <cell r="D16995" t="str">
            <v>Қурилиш</v>
          </cell>
          <cell r="M16995" t="str">
            <v>002</v>
          </cell>
          <cell r="V16995">
            <v>91282333.333333328</v>
          </cell>
          <cell r="AF16995">
            <v>739944700</v>
          </cell>
          <cell r="AJ16995">
            <v>0</v>
          </cell>
          <cell r="AT16995">
            <v>2251511421.3199997</v>
          </cell>
          <cell r="AU16995">
            <v>2251511421.3199997</v>
          </cell>
          <cell r="AV16995">
            <v>0</v>
          </cell>
        </row>
        <row r="16996">
          <cell r="D16996" t="str">
            <v>Қурилиш</v>
          </cell>
          <cell r="M16996" t="str">
            <v>006</v>
          </cell>
          <cell r="V16996">
            <v>72336666.666666672</v>
          </cell>
          <cell r="AF16996">
            <v>0</v>
          </cell>
          <cell r="AJ16996">
            <v>22785672</v>
          </cell>
          <cell r="AT16996">
            <v>0</v>
          </cell>
          <cell r="AU16996">
            <v>0</v>
          </cell>
          <cell r="AV16996">
            <v>0</v>
          </cell>
        </row>
        <row r="16997">
          <cell r="D16997" t="str">
            <v>Қурилиш</v>
          </cell>
          <cell r="M16997" t="str">
            <v>033</v>
          </cell>
          <cell r="V16997">
            <v>9486916.666666666</v>
          </cell>
          <cell r="AF16997">
            <v>0</v>
          </cell>
          <cell r="AJ16997">
            <v>20000</v>
          </cell>
          <cell r="AT16997">
            <v>0</v>
          </cell>
          <cell r="AU16997">
            <v>0</v>
          </cell>
          <cell r="AV16997">
            <v>0</v>
          </cell>
        </row>
        <row r="16998">
          <cell r="D16998" t="str">
            <v>Қурилиш</v>
          </cell>
          <cell r="M16998" t="str">
            <v>003</v>
          </cell>
          <cell r="V16998">
            <v>286943</v>
          </cell>
          <cell r="AF16998">
            <v>0</v>
          </cell>
          <cell r="AJ16998">
            <v>0</v>
          </cell>
          <cell r="AT16998">
            <v>0</v>
          </cell>
          <cell r="AU16998">
            <v>0</v>
          </cell>
          <cell r="AV16998">
            <v>0</v>
          </cell>
        </row>
        <row r="16999">
          <cell r="D16999" t="str">
            <v>Қурилиш</v>
          </cell>
          <cell r="M16999" t="str">
            <v>009</v>
          </cell>
          <cell r="V16999">
            <v>53978403.333333336</v>
          </cell>
          <cell r="AF16999">
            <v>8000000</v>
          </cell>
          <cell r="AJ16999">
            <v>0</v>
          </cell>
          <cell r="AT16999">
            <v>19189774</v>
          </cell>
          <cell r="AU16999">
            <v>19189774</v>
          </cell>
          <cell r="AV16999">
            <v>0</v>
          </cell>
        </row>
        <row r="17000">
          <cell r="D17000" t="str">
            <v>Қурилиш</v>
          </cell>
          <cell r="M17000" t="str">
            <v>033</v>
          </cell>
          <cell r="V17000">
            <v>294857365.33333331</v>
          </cell>
          <cell r="AF17000">
            <v>339779715</v>
          </cell>
          <cell r="AJ17000">
            <v>31787432</v>
          </cell>
          <cell r="AT17000">
            <v>0</v>
          </cell>
          <cell r="AU17000">
            <v>0</v>
          </cell>
          <cell r="AV17000">
            <v>0</v>
          </cell>
        </row>
        <row r="17001">
          <cell r="D17001" t="str">
            <v>Қурилиш</v>
          </cell>
          <cell r="M17001" t="str">
            <v>011</v>
          </cell>
          <cell r="V17001">
            <v>56207560.666666664</v>
          </cell>
          <cell r="AF17001">
            <v>469451822</v>
          </cell>
          <cell r="AJ17001">
            <v>1089400</v>
          </cell>
          <cell r="AT17001">
            <v>119466668</v>
          </cell>
          <cell r="AU17001">
            <v>119466668</v>
          </cell>
          <cell r="AV17001">
            <v>0</v>
          </cell>
        </row>
        <row r="17002">
          <cell r="D17002" t="str">
            <v>Қурилиш</v>
          </cell>
          <cell r="M17002" t="str">
            <v>009</v>
          </cell>
          <cell r="V17002">
            <v>9920000</v>
          </cell>
          <cell r="AF17002">
            <v>0</v>
          </cell>
          <cell r="AJ17002">
            <v>1100000</v>
          </cell>
          <cell r="AT17002">
            <v>0</v>
          </cell>
          <cell r="AU17002">
            <v>0</v>
          </cell>
          <cell r="AV17002">
            <v>0</v>
          </cell>
        </row>
        <row r="17003">
          <cell r="D17003" t="str">
            <v>Қурилиш</v>
          </cell>
          <cell r="M17003" t="str">
            <v>009</v>
          </cell>
          <cell r="V17003">
            <v>17966666.666666668</v>
          </cell>
          <cell r="AF17003">
            <v>0</v>
          </cell>
          <cell r="AJ17003">
            <v>65000</v>
          </cell>
          <cell r="AT17003">
            <v>814206794</v>
          </cell>
          <cell r="AU17003">
            <v>0</v>
          </cell>
          <cell r="AV17003">
            <v>0</v>
          </cell>
        </row>
        <row r="17004">
          <cell r="D17004" t="str">
            <v>Қурилиш</v>
          </cell>
          <cell r="M17004" t="str">
            <v>009</v>
          </cell>
          <cell r="V17004">
            <v>218359954.33333334</v>
          </cell>
          <cell r="AF17004">
            <v>100000000</v>
          </cell>
          <cell r="AJ17004">
            <v>0</v>
          </cell>
          <cell r="AT17004">
            <v>0</v>
          </cell>
          <cell r="AU17004">
            <v>0</v>
          </cell>
          <cell r="AV17004">
            <v>0</v>
          </cell>
        </row>
        <row r="17005">
          <cell r="D17005" t="str">
            <v>Қурилиш</v>
          </cell>
          <cell r="M17005" t="str">
            <v>009</v>
          </cell>
          <cell r="V17005">
            <v>861383474.33333337</v>
          </cell>
          <cell r="AF17005">
            <v>0</v>
          </cell>
          <cell r="AJ17005">
            <v>0</v>
          </cell>
          <cell r="AT17005">
            <v>159892314</v>
          </cell>
          <cell r="AU17005">
            <v>159892314</v>
          </cell>
          <cell r="AV17005">
            <v>0</v>
          </cell>
        </row>
        <row r="17006">
          <cell r="D17006" t="str">
            <v>Қурилиш</v>
          </cell>
          <cell r="M17006" t="str">
            <v>009</v>
          </cell>
          <cell r="V17006">
            <v>284861126.66666669</v>
          </cell>
          <cell r="AF17006">
            <v>29417960</v>
          </cell>
          <cell r="AJ17006">
            <v>22789575</v>
          </cell>
          <cell r="AT17006">
            <v>476781851</v>
          </cell>
          <cell r="AU17006">
            <v>476781851</v>
          </cell>
          <cell r="AV17006">
            <v>0</v>
          </cell>
        </row>
        <row r="17007">
          <cell r="D17007" t="str">
            <v>Қурилиш</v>
          </cell>
          <cell r="M17007" t="str">
            <v>057</v>
          </cell>
          <cell r="V17007">
            <v>4500000</v>
          </cell>
          <cell r="AF17007">
            <v>0</v>
          </cell>
          <cell r="AJ17007">
            <v>0</v>
          </cell>
          <cell r="AT17007">
            <v>0</v>
          </cell>
          <cell r="AU17007">
            <v>0</v>
          </cell>
          <cell r="AV17007">
            <v>0</v>
          </cell>
        </row>
        <row r="17008">
          <cell r="D17008" t="str">
            <v>Қурилиш</v>
          </cell>
          <cell r="M17008" t="str">
            <v>009</v>
          </cell>
          <cell r="V17008">
            <v>8333333.333333333</v>
          </cell>
          <cell r="AF17008">
            <v>4500000</v>
          </cell>
          <cell r="AJ17008">
            <v>0</v>
          </cell>
          <cell r="AT17008">
            <v>135483148</v>
          </cell>
          <cell r="AU17008">
            <v>135483148</v>
          </cell>
          <cell r="AV17008">
            <v>0</v>
          </cell>
        </row>
        <row r="17009">
          <cell r="D17009" t="str">
            <v>Қурилиш</v>
          </cell>
          <cell r="M17009" t="str">
            <v>009</v>
          </cell>
          <cell r="V17009">
            <v>1090000</v>
          </cell>
          <cell r="AF17009">
            <v>0</v>
          </cell>
          <cell r="AJ17009">
            <v>0</v>
          </cell>
          <cell r="AT17009">
            <v>0</v>
          </cell>
          <cell r="AU17009">
            <v>0</v>
          </cell>
          <cell r="AV17009">
            <v>0</v>
          </cell>
        </row>
        <row r="17010">
          <cell r="D17010" t="str">
            <v>Қурилиш</v>
          </cell>
          <cell r="M17010" t="str">
            <v>011</v>
          </cell>
          <cell r="V17010">
            <v>5341800</v>
          </cell>
          <cell r="AF17010">
            <v>0</v>
          </cell>
          <cell r="AJ17010">
            <v>1200000</v>
          </cell>
          <cell r="AT17010">
            <v>0</v>
          </cell>
          <cell r="AU17010">
            <v>0</v>
          </cell>
          <cell r="AV17010">
            <v>0</v>
          </cell>
        </row>
        <row r="17011">
          <cell r="D17011" t="str">
            <v>Қурилиш</v>
          </cell>
          <cell r="M17011" t="str">
            <v>011</v>
          </cell>
          <cell r="V17011">
            <v>86875326.666666672</v>
          </cell>
          <cell r="AF17011">
            <v>0</v>
          </cell>
          <cell r="AJ17011">
            <v>0</v>
          </cell>
          <cell r="AT17011">
            <v>0</v>
          </cell>
          <cell r="AU17011">
            <v>0</v>
          </cell>
          <cell r="AV17011">
            <v>0</v>
          </cell>
        </row>
        <row r="17012">
          <cell r="D17012" t="str">
            <v>Қурилиш</v>
          </cell>
          <cell r="M17012" t="str">
            <v>004</v>
          </cell>
          <cell r="V17012">
            <v>256279343.33333334</v>
          </cell>
          <cell r="AF17012">
            <v>218000000</v>
          </cell>
          <cell r="AJ17012">
            <v>48489498</v>
          </cell>
          <cell r="AT17012">
            <v>0</v>
          </cell>
          <cell r="AU17012">
            <v>0</v>
          </cell>
          <cell r="AV17012">
            <v>0</v>
          </cell>
        </row>
        <row r="17013">
          <cell r="D17013" t="str">
            <v>Қурилиш</v>
          </cell>
          <cell r="M17013" t="str">
            <v>009</v>
          </cell>
          <cell r="V17013">
            <v>10388508</v>
          </cell>
          <cell r="AF17013">
            <v>87111392</v>
          </cell>
          <cell r="AJ17013">
            <v>68968</v>
          </cell>
          <cell r="AT17013">
            <v>0</v>
          </cell>
          <cell r="AU17013">
            <v>0</v>
          </cell>
          <cell r="AV17013">
            <v>0</v>
          </cell>
        </row>
        <row r="17014">
          <cell r="D17014" t="str">
            <v>Қурилиш</v>
          </cell>
          <cell r="M17014" t="str">
            <v>009</v>
          </cell>
          <cell r="V17014">
            <v>38924003.666666664</v>
          </cell>
          <cell r="AF17014">
            <v>0</v>
          </cell>
          <cell r="AJ17014">
            <v>0</v>
          </cell>
          <cell r="AT17014">
            <v>0</v>
          </cell>
          <cell r="AU17014">
            <v>0</v>
          </cell>
          <cell r="AV17014">
            <v>0</v>
          </cell>
        </row>
        <row r="17015">
          <cell r="D17015" t="str">
            <v>Қурилиш</v>
          </cell>
          <cell r="M17015" t="str">
            <v>002</v>
          </cell>
          <cell r="V17015">
            <v>10576438.666666666</v>
          </cell>
          <cell r="AF17015">
            <v>0</v>
          </cell>
          <cell r="AJ17015">
            <v>0</v>
          </cell>
          <cell r="AT17015">
            <v>0</v>
          </cell>
          <cell r="AU17015">
            <v>0</v>
          </cell>
          <cell r="AV17015">
            <v>0</v>
          </cell>
        </row>
        <row r="17016">
          <cell r="D17016" t="str">
            <v>Қурилиш</v>
          </cell>
          <cell r="M17016" t="str">
            <v>009</v>
          </cell>
          <cell r="V17016">
            <v>42530266.666666664</v>
          </cell>
          <cell r="AF17016">
            <v>0</v>
          </cell>
          <cell r="AJ17016">
            <v>0</v>
          </cell>
          <cell r="AT17016">
            <v>2126744092</v>
          </cell>
          <cell r="AU17016">
            <v>326744092</v>
          </cell>
          <cell r="AV17016">
            <v>0</v>
          </cell>
        </row>
        <row r="17017">
          <cell r="D17017" t="str">
            <v>Қурилиш</v>
          </cell>
          <cell r="M17017" t="str">
            <v>009</v>
          </cell>
          <cell r="V17017">
            <v>1583300</v>
          </cell>
          <cell r="AF17017">
            <v>0</v>
          </cell>
          <cell r="AJ17017">
            <v>0</v>
          </cell>
          <cell r="AT17017">
            <v>353634956</v>
          </cell>
          <cell r="AU17017">
            <v>0</v>
          </cell>
          <cell r="AV17017">
            <v>353634956</v>
          </cell>
        </row>
        <row r="17018">
          <cell r="D17018" t="str">
            <v>Қурилиш</v>
          </cell>
          <cell r="M17018" t="str">
            <v>004</v>
          </cell>
          <cell r="V17018">
            <v>4016666.6666666665</v>
          </cell>
          <cell r="AF17018">
            <v>0</v>
          </cell>
          <cell r="AJ17018">
            <v>0</v>
          </cell>
          <cell r="AT17018">
            <v>0</v>
          </cell>
          <cell r="AU17018">
            <v>0</v>
          </cell>
          <cell r="AV17018">
            <v>0</v>
          </cell>
        </row>
        <row r="17019">
          <cell r="D17019" t="str">
            <v>Қурилиш</v>
          </cell>
          <cell r="M17019" t="str">
            <v>009</v>
          </cell>
          <cell r="V17019">
            <v>7008333.333333333</v>
          </cell>
          <cell r="AF17019">
            <v>0</v>
          </cell>
          <cell r="AJ17019">
            <v>0</v>
          </cell>
          <cell r="AT17019">
            <v>0</v>
          </cell>
          <cell r="AU17019">
            <v>0</v>
          </cell>
          <cell r="AV17019">
            <v>0</v>
          </cell>
        </row>
        <row r="17020">
          <cell r="D17020" t="str">
            <v>Қурилиш</v>
          </cell>
          <cell r="M17020" t="str">
            <v>002</v>
          </cell>
          <cell r="V17020">
            <v>27466666.666666668</v>
          </cell>
          <cell r="AF17020">
            <v>3000000</v>
          </cell>
          <cell r="AJ17020">
            <v>0</v>
          </cell>
          <cell r="AT17020">
            <v>0</v>
          </cell>
          <cell r="AU17020">
            <v>0</v>
          </cell>
          <cell r="AV17020">
            <v>0</v>
          </cell>
        </row>
        <row r="17021">
          <cell r="D17021" t="str">
            <v>Қурилиш</v>
          </cell>
          <cell r="M17021" t="str">
            <v>009</v>
          </cell>
          <cell r="V17021">
            <v>1404900</v>
          </cell>
          <cell r="AF17021">
            <v>0</v>
          </cell>
          <cell r="AJ17021">
            <v>0</v>
          </cell>
          <cell r="AT17021">
            <v>0</v>
          </cell>
          <cell r="AU17021">
            <v>0</v>
          </cell>
          <cell r="AV17021">
            <v>0</v>
          </cell>
        </row>
        <row r="17022">
          <cell r="D17022" t="str">
            <v>Қурилиш</v>
          </cell>
          <cell r="M17022" t="str">
            <v>009</v>
          </cell>
          <cell r="V17022">
            <v>1239916</v>
          </cell>
          <cell r="AF17022">
            <v>0</v>
          </cell>
          <cell r="AJ17022">
            <v>0</v>
          </cell>
          <cell r="AT17022">
            <v>0</v>
          </cell>
          <cell r="AU17022">
            <v>0</v>
          </cell>
          <cell r="AV17022">
            <v>0</v>
          </cell>
        </row>
        <row r="17023">
          <cell r="D17023" t="str">
            <v>Қурилиш</v>
          </cell>
          <cell r="M17023" t="str">
            <v>012</v>
          </cell>
          <cell r="V17023">
            <v>1786713397.3333333</v>
          </cell>
          <cell r="AF17023">
            <v>50953321</v>
          </cell>
          <cell r="AJ17023">
            <v>350000000</v>
          </cell>
          <cell r="AT17023">
            <v>2211111112</v>
          </cell>
          <cell r="AU17023">
            <v>2100000000</v>
          </cell>
          <cell r="AV17023">
            <v>111111112</v>
          </cell>
        </row>
        <row r="17024">
          <cell r="D17024" t="str">
            <v>Қурилиш</v>
          </cell>
          <cell r="M17024" t="str">
            <v>009</v>
          </cell>
          <cell r="V17024">
            <v>20849762.666666668</v>
          </cell>
          <cell r="AF17024">
            <v>0</v>
          </cell>
          <cell r="AJ17024">
            <v>0</v>
          </cell>
          <cell r="AT17024">
            <v>0</v>
          </cell>
          <cell r="AU17024">
            <v>0</v>
          </cell>
          <cell r="AV17024">
            <v>0</v>
          </cell>
        </row>
        <row r="17025">
          <cell r="D17025" t="str">
            <v>Қурилиш</v>
          </cell>
          <cell r="M17025" t="str">
            <v>006</v>
          </cell>
          <cell r="V17025">
            <v>90213089</v>
          </cell>
          <cell r="AF17025">
            <v>9750000</v>
          </cell>
          <cell r="AJ17025">
            <v>0</v>
          </cell>
          <cell r="AT17025">
            <v>0</v>
          </cell>
          <cell r="AU17025">
            <v>0</v>
          </cell>
          <cell r="AV17025">
            <v>0</v>
          </cell>
        </row>
        <row r="17026">
          <cell r="D17026" t="str">
            <v>Қурилиш</v>
          </cell>
          <cell r="M17026" t="str">
            <v>013</v>
          </cell>
          <cell r="V17026">
            <v>7000000</v>
          </cell>
          <cell r="AF17026">
            <v>0</v>
          </cell>
          <cell r="AJ17026">
            <v>0</v>
          </cell>
          <cell r="AT17026">
            <v>0</v>
          </cell>
          <cell r="AU17026">
            <v>0</v>
          </cell>
          <cell r="AV17026">
            <v>0</v>
          </cell>
        </row>
        <row r="17027">
          <cell r="D17027" t="str">
            <v>Қурилиш</v>
          </cell>
          <cell r="M17027" t="str">
            <v>003</v>
          </cell>
          <cell r="V17027">
            <v>2436022165</v>
          </cell>
          <cell r="AF17027">
            <v>100119604</v>
          </cell>
          <cell r="AJ17027">
            <v>32518551</v>
          </cell>
          <cell r="AT17027">
            <v>0</v>
          </cell>
          <cell r="AU17027">
            <v>0</v>
          </cell>
          <cell r="AV17027">
            <v>0</v>
          </cell>
        </row>
        <row r="17028">
          <cell r="D17028" t="str">
            <v>Қурилиш</v>
          </cell>
          <cell r="M17028" t="str">
            <v>009</v>
          </cell>
          <cell r="V17028">
            <v>5041000</v>
          </cell>
          <cell r="AF17028">
            <v>0</v>
          </cell>
          <cell r="AJ17028">
            <v>1020000</v>
          </cell>
          <cell r="AT17028">
            <v>21888046</v>
          </cell>
          <cell r="AU17028">
            <v>21888046</v>
          </cell>
          <cell r="AV17028">
            <v>0</v>
          </cell>
        </row>
        <row r="17029">
          <cell r="D17029" t="str">
            <v>Қурилиш</v>
          </cell>
          <cell r="M17029" t="str">
            <v>004</v>
          </cell>
          <cell r="V17029">
            <v>16156576.333333334</v>
          </cell>
          <cell r="AF17029">
            <v>13000000</v>
          </cell>
          <cell r="AJ17029">
            <v>0</v>
          </cell>
          <cell r="AT17029">
            <v>0</v>
          </cell>
          <cell r="AU17029">
            <v>0</v>
          </cell>
          <cell r="AV17029">
            <v>0</v>
          </cell>
        </row>
        <row r="17030">
          <cell r="D17030" t="str">
            <v>Қурилиш</v>
          </cell>
          <cell r="M17030" t="str">
            <v>009</v>
          </cell>
          <cell r="V17030">
            <v>120092247.66666667</v>
          </cell>
          <cell r="AF17030">
            <v>5100000</v>
          </cell>
          <cell r="AJ17030">
            <v>11000000</v>
          </cell>
          <cell r="AT17030">
            <v>200000000</v>
          </cell>
          <cell r="AU17030">
            <v>0</v>
          </cell>
          <cell r="AV17030">
            <v>200000000</v>
          </cell>
        </row>
        <row r="17031">
          <cell r="D17031" t="str">
            <v>Қурилиш</v>
          </cell>
          <cell r="M17031" t="str">
            <v>033</v>
          </cell>
          <cell r="V17031">
            <v>74100097.666666672</v>
          </cell>
          <cell r="AF17031">
            <v>0</v>
          </cell>
          <cell r="AJ17031">
            <v>0</v>
          </cell>
          <cell r="AT17031">
            <v>0</v>
          </cell>
          <cell r="AU17031">
            <v>0</v>
          </cell>
          <cell r="AV17031">
            <v>0</v>
          </cell>
        </row>
        <row r="17032">
          <cell r="D17032" t="str">
            <v>Қурилиш</v>
          </cell>
          <cell r="M17032" t="str">
            <v>013</v>
          </cell>
          <cell r="V17032">
            <v>52402455.333333336</v>
          </cell>
          <cell r="AF17032">
            <v>42204623</v>
          </cell>
          <cell r="AJ17032">
            <v>5000000</v>
          </cell>
          <cell r="AT17032">
            <v>0</v>
          </cell>
          <cell r="AU17032">
            <v>0</v>
          </cell>
          <cell r="AV17032">
            <v>0</v>
          </cell>
        </row>
        <row r="17033">
          <cell r="D17033" t="str">
            <v>Қурилиш</v>
          </cell>
          <cell r="M17033" t="str">
            <v>006</v>
          </cell>
          <cell r="V17033">
            <v>214173826</v>
          </cell>
          <cell r="AF17033">
            <v>10494648</v>
          </cell>
          <cell r="AJ17033">
            <v>0</v>
          </cell>
          <cell r="AT17033">
            <v>0</v>
          </cell>
          <cell r="AU17033">
            <v>0</v>
          </cell>
          <cell r="AV17033">
            <v>0</v>
          </cell>
        </row>
        <row r="17034">
          <cell r="D17034" t="str">
            <v>Қурилиш</v>
          </cell>
          <cell r="M17034" t="str">
            <v>030</v>
          </cell>
          <cell r="V17034">
            <v>8550186.333333334</v>
          </cell>
          <cell r="AF17034">
            <v>0</v>
          </cell>
          <cell r="AJ17034">
            <v>0</v>
          </cell>
          <cell r="AT17034">
            <v>0</v>
          </cell>
          <cell r="AU17034">
            <v>0</v>
          </cell>
          <cell r="AV17034">
            <v>0</v>
          </cell>
        </row>
        <row r="17035">
          <cell r="D17035" t="str">
            <v>Қурилиш</v>
          </cell>
          <cell r="M17035" t="str">
            <v>009</v>
          </cell>
          <cell r="V17035">
            <v>15033333.333333334</v>
          </cell>
          <cell r="AF17035">
            <v>0</v>
          </cell>
          <cell r="AJ17035">
            <v>0</v>
          </cell>
          <cell r="AT17035">
            <v>0</v>
          </cell>
          <cell r="AU17035">
            <v>0</v>
          </cell>
          <cell r="AV17035">
            <v>0</v>
          </cell>
        </row>
        <row r="17036">
          <cell r="D17036" t="str">
            <v>Қурилиш</v>
          </cell>
          <cell r="M17036" t="str">
            <v>009</v>
          </cell>
          <cell r="V17036">
            <v>6493333.333333333</v>
          </cell>
          <cell r="AF17036">
            <v>0</v>
          </cell>
          <cell r="AJ17036">
            <v>0</v>
          </cell>
          <cell r="AT17036">
            <v>65000000</v>
          </cell>
          <cell r="AU17036">
            <v>65000000</v>
          </cell>
          <cell r="AV17036">
            <v>0</v>
          </cell>
        </row>
        <row r="17037">
          <cell r="D17037" t="str">
            <v>Қурилиш</v>
          </cell>
          <cell r="M17037" t="str">
            <v>011</v>
          </cell>
          <cell r="V17037">
            <v>6204945.333333333</v>
          </cell>
          <cell r="AF17037">
            <v>0</v>
          </cell>
          <cell r="AJ17037">
            <v>0</v>
          </cell>
          <cell r="AT17037">
            <v>0</v>
          </cell>
          <cell r="AU17037">
            <v>0</v>
          </cell>
          <cell r="AV17037">
            <v>0</v>
          </cell>
        </row>
        <row r="17038">
          <cell r="D17038" t="str">
            <v>Қурилиш</v>
          </cell>
          <cell r="M17038" t="str">
            <v>011</v>
          </cell>
          <cell r="V17038">
            <v>1298599123</v>
          </cell>
          <cell r="AF17038">
            <v>189374123</v>
          </cell>
          <cell r="AJ17038">
            <v>382999041</v>
          </cell>
          <cell r="AT17038">
            <v>0</v>
          </cell>
          <cell r="AU17038">
            <v>0</v>
          </cell>
          <cell r="AV17038">
            <v>0</v>
          </cell>
        </row>
        <row r="17039">
          <cell r="D17039" t="str">
            <v>Қурилиш</v>
          </cell>
          <cell r="M17039" t="str">
            <v>009</v>
          </cell>
          <cell r="V17039">
            <v>130476600</v>
          </cell>
          <cell r="AF17039">
            <v>299682022</v>
          </cell>
          <cell r="AJ17039">
            <v>2000000</v>
          </cell>
          <cell r="AT17039">
            <v>851612903</v>
          </cell>
          <cell r="AU17039">
            <v>851612903</v>
          </cell>
          <cell r="AV17039">
            <v>0</v>
          </cell>
        </row>
        <row r="17040">
          <cell r="D17040" t="str">
            <v>Қурилиш</v>
          </cell>
          <cell r="M17040" t="str">
            <v>033</v>
          </cell>
          <cell r="V17040">
            <v>447808336</v>
          </cell>
          <cell r="AF17040">
            <v>515000000</v>
          </cell>
          <cell r="AJ17040">
            <v>0</v>
          </cell>
          <cell r="AT17040">
            <v>53212500</v>
          </cell>
          <cell r="AU17040">
            <v>53212500</v>
          </cell>
          <cell r="AV17040">
            <v>0</v>
          </cell>
        </row>
        <row r="17041">
          <cell r="D17041" t="str">
            <v>Қурилиш</v>
          </cell>
          <cell r="M17041" t="str">
            <v>030</v>
          </cell>
          <cell r="V17041">
            <v>1053853880.6666666</v>
          </cell>
          <cell r="AF17041">
            <v>252349375</v>
          </cell>
          <cell r="AJ17041">
            <v>0</v>
          </cell>
          <cell r="AT17041">
            <v>0</v>
          </cell>
          <cell r="AU17041">
            <v>0</v>
          </cell>
          <cell r="AV17041">
            <v>0</v>
          </cell>
        </row>
        <row r="17042">
          <cell r="D17042" t="str">
            <v>Қурилиш</v>
          </cell>
          <cell r="M17042" t="str">
            <v>005</v>
          </cell>
          <cell r="V17042">
            <v>300</v>
          </cell>
          <cell r="AF17042">
            <v>0</v>
          </cell>
          <cell r="AJ17042">
            <v>0</v>
          </cell>
          <cell r="AT17042">
            <v>0</v>
          </cell>
          <cell r="AU17042">
            <v>0</v>
          </cell>
          <cell r="AV17042">
            <v>0</v>
          </cell>
        </row>
        <row r="17043">
          <cell r="D17043" t="str">
            <v>Қурилиш</v>
          </cell>
          <cell r="M17043" t="str">
            <v>003</v>
          </cell>
          <cell r="V17043">
            <v>76798212.333333328</v>
          </cell>
          <cell r="AF17043">
            <v>30000000</v>
          </cell>
          <cell r="AJ17043">
            <v>0</v>
          </cell>
          <cell r="AT17043">
            <v>0</v>
          </cell>
          <cell r="AU17043">
            <v>0</v>
          </cell>
          <cell r="AV17043">
            <v>0</v>
          </cell>
        </row>
        <row r="17044">
          <cell r="D17044" t="str">
            <v>Қурилиш</v>
          </cell>
          <cell r="M17044" t="str">
            <v>012</v>
          </cell>
          <cell r="V17044">
            <v>161666666.66666666</v>
          </cell>
          <cell r="AF17044">
            <v>0</v>
          </cell>
          <cell r="AJ17044">
            <v>0</v>
          </cell>
          <cell r="AT17044">
            <v>0</v>
          </cell>
          <cell r="AU17044">
            <v>0</v>
          </cell>
          <cell r="AV17044">
            <v>0</v>
          </cell>
        </row>
        <row r="17045">
          <cell r="D17045" t="str">
            <v>Қурилиш</v>
          </cell>
          <cell r="M17045" t="str">
            <v>009</v>
          </cell>
          <cell r="V17045">
            <v>347054336.33333331</v>
          </cell>
          <cell r="AF17045">
            <v>0</v>
          </cell>
          <cell r="AJ17045">
            <v>0</v>
          </cell>
          <cell r="AT17045">
            <v>70263000</v>
          </cell>
          <cell r="AU17045">
            <v>70263000</v>
          </cell>
          <cell r="AV17045">
            <v>0</v>
          </cell>
        </row>
        <row r="17046">
          <cell r="D17046" t="str">
            <v>Қурилиш</v>
          </cell>
          <cell r="M17046" t="str">
            <v>002</v>
          </cell>
          <cell r="V17046">
            <v>36983333.333333336</v>
          </cell>
          <cell r="AF17046">
            <v>15501086</v>
          </cell>
          <cell r="AJ17046">
            <v>0</v>
          </cell>
          <cell r="AT17046">
            <v>0</v>
          </cell>
          <cell r="AU17046">
            <v>0</v>
          </cell>
          <cell r="AV17046">
            <v>0</v>
          </cell>
        </row>
        <row r="17047">
          <cell r="D17047" t="str">
            <v>Қурилиш</v>
          </cell>
          <cell r="M17047" t="str">
            <v>005</v>
          </cell>
          <cell r="V17047">
            <v>11848333.333333334</v>
          </cell>
          <cell r="AF17047">
            <v>14357500</v>
          </cell>
          <cell r="AJ17047">
            <v>0</v>
          </cell>
          <cell r="AT17047">
            <v>141500714</v>
          </cell>
          <cell r="AU17047">
            <v>0</v>
          </cell>
          <cell r="AV17047">
            <v>141500714</v>
          </cell>
        </row>
        <row r="17048">
          <cell r="D17048" t="str">
            <v>Қурилиш</v>
          </cell>
          <cell r="M17048" t="str">
            <v>009</v>
          </cell>
          <cell r="V17048">
            <v>114988195</v>
          </cell>
          <cell r="AF17048">
            <v>0</v>
          </cell>
          <cell r="AJ17048">
            <v>20947715</v>
          </cell>
          <cell r="AT17048">
            <v>0</v>
          </cell>
          <cell r="AU17048">
            <v>0</v>
          </cell>
          <cell r="AV17048">
            <v>0</v>
          </cell>
        </row>
        <row r="17049">
          <cell r="D17049" t="str">
            <v>Қурилиш</v>
          </cell>
          <cell r="M17049" t="str">
            <v>009</v>
          </cell>
          <cell r="V17049">
            <v>3422332907.3333335</v>
          </cell>
          <cell r="AF17049">
            <v>599268715</v>
          </cell>
          <cell r="AJ17049">
            <v>439748965</v>
          </cell>
          <cell r="AT17049">
            <v>1141137000</v>
          </cell>
          <cell r="AU17049">
            <v>1141137000</v>
          </cell>
          <cell r="AV17049">
            <v>0</v>
          </cell>
        </row>
        <row r="17050">
          <cell r="D17050" t="str">
            <v>Қурилиш</v>
          </cell>
          <cell r="M17050" t="str">
            <v>005</v>
          </cell>
          <cell r="V17050">
            <v>59100242</v>
          </cell>
          <cell r="AF17050">
            <v>8421234</v>
          </cell>
          <cell r="AJ17050">
            <v>2001</v>
          </cell>
          <cell r="AT17050">
            <v>0</v>
          </cell>
          <cell r="AU17050">
            <v>0</v>
          </cell>
          <cell r="AV17050">
            <v>0</v>
          </cell>
        </row>
        <row r="17051">
          <cell r="D17051" t="str">
            <v>Қурилиш</v>
          </cell>
          <cell r="M17051" t="str">
            <v>009</v>
          </cell>
          <cell r="V17051">
            <v>7471666.666666667</v>
          </cell>
          <cell r="AF17051">
            <v>0</v>
          </cell>
          <cell r="AJ17051">
            <v>0</v>
          </cell>
          <cell r="AT17051">
            <v>39896108</v>
          </cell>
          <cell r="AU17051">
            <v>39896108</v>
          </cell>
          <cell r="AV17051">
            <v>0</v>
          </cell>
        </row>
        <row r="17052">
          <cell r="D17052" t="str">
            <v>Қурилиш</v>
          </cell>
          <cell r="M17052" t="str">
            <v>004</v>
          </cell>
          <cell r="V17052">
            <v>12033333.333333334</v>
          </cell>
          <cell r="AF17052">
            <v>4400030</v>
          </cell>
          <cell r="AJ17052">
            <v>0</v>
          </cell>
          <cell r="AT17052">
            <v>0</v>
          </cell>
          <cell r="AU17052">
            <v>0</v>
          </cell>
          <cell r="AV17052">
            <v>0</v>
          </cell>
        </row>
        <row r="17053">
          <cell r="D17053" t="str">
            <v>Қурилиш</v>
          </cell>
          <cell r="M17053" t="str">
            <v>006</v>
          </cell>
          <cell r="V17053">
            <v>12668333.333333334</v>
          </cell>
          <cell r="AF17053">
            <v>0</v>
          </cell>
          <cell r="AJ17053">
            <v>0</v>
          </cell>
          <cell r="AT17053">
            <v>72881665</v>
          </cell>
          <cell r="AU17053">
            <v>72881665</v>
          </cell>
          <cell r="AV17053">
            <v>0</v>
          </cell>
        </row>
        <row r="17054">
          <cell r="D17054" t="str">
            <v>Қурилиш</v>
          </cell>
          <cell r="M17054" t="str">
            <v>009</v>
          </cell>
          <cell r="V17054">
            <v>73854108.333333328</v>
          </cell>
          <cell r="AF17054">
            <v>262221573</v>
          </cell>
          <cell r="AJ17054">
            <v>22556000</v>
          </cell>
          <cell r="AT17054">
            <v>742778366</v>
          </cell>
          <cell r="AU17054">
            <v>430000000</v>
          </cell>
          <cell r="AV17054">
            <v>312778366</v>
          </cell>
        </row>
        <row r="17055">
          <cell r="D17055" t="str">
            <v>Қурилиш</v>
          </cell>
          <cell r="M17055" t="str">
            <v>009</v>
          </cell>
          <cell r="V17055">
            <v>49603000</v>
          </cell>
          <cell r="AF17055">
            <v>0</v>
          </cell>
          <cell r="AJ17055">
            <v>6000000</v>
          </cell>
          <cell r="AT17055">
            <v>499925000</v>
          </cell>
          <cell r="AU17055">
            <v>499925000</v>
          </cell>
          <cell r="AV17055">
            <v>0</v>
          </cell>
        </row>
        <row r="17056">
          <cell r="D17056" t="str">
            <v>Қурилиш</v>
          </cell>
          <cell r="M17056" t="str">
            <v>005</v>
          </cell>
          <cell r="V17056">
            <v>132205434</v>
          </cell>
          <cell r="AF17056">
            <v>44516023</v>
          </cell>
          <cell r="AJ17056">
            <v>24504718</v>
          </cell>
          <cell r="AT17056">
            <v>0</v>
          </cell>
          <cell r="AU17056">
            <v>0</v>
          </cell>
          <cell r="AV17056">
            <v>0</v>
          </cell>
        </row>
        <row r="17057">
          <cell r="D17057" t="str">
            <v>Қурилиш</v>
          </cell>
          <cell r="M17057" t="str">
            <v>009</v>
          </cell>
          <cell r="V17057">
            <v>24221656.333333332</v>
          </cell>
          <cell r="AF17057">
            <v>6016000</v>
          </cell>
          <cell r="AJ17057">
            <v>0</v>
          </cell>
          <cell r="AT17057">
            <v>0</v>
          </cell>
          <cell r="AU17057">
            <v>0</v>
          </cell>
          <cell r="AV17057">
            <v>0</v>
          </cell>
        </row>
        <row r="17058">
          <cell r="D17058" t="str">
            <v>Қурилиш</v>
          </cell>
          <cell r="M17058" t="str">
            <v>012</v>
          </cell>
          <cell r="V17058">
            <v>35000000</v>
          </cell>
          <cell r="AF17058">
            <v>0</v>
          </cell>
          <cell r="AJ17058">
            <v>0</v>
          </cell>
          <cell r="AT17058">
            <v>0</v>
          </cell>
          <cell r="AU17058">
            <v>0</v>
          </cell>
          <cell r="AV17058">
            <v>0</v>
          </cell>
        </row>
        <row r="17059">
          <cell r="D17059" t="str">
            <v>Қурилиш</v>
          </cell>
          <cell r="M17059" t="str">
            <v>009</v>
          </cell>
          <cell r="V17059">
            <v>1000000</v>
          </cell>
          <cell r="AF17059">
            <v>0</v>
          </cell>
          <cell r="AJ17059">
            <v>0</v>
          </cell>
          <cell r="AT17059">
            <v>0</v>
          </cell>
          <cell r="AU17059">
            <v>0</v>
          </cell>
          <cell r="AV17059">
            <v>0</v>
          </cell>
        </row>
        <row r="17060">
          <cell r="D17060" t="str">
            <v>Қурилиш</v>
          </cell>
          <cell r="M17060" t="str">
            <v>012</v>
          </cell>
          <cell r="V17060">
            <v>63423899.333333336</v>
          </cell>
          <cell r="AF17060">
            <v>16319998</v>
          </cell>
          <cell r="AJ17060">
            <v>0</v>
          </cell>
          <cell r="AT17060">
            <v>0</v>
          </cell>
          <cell r="AU17060">
            <v>0</v>
          </cell>
          <cell r="AV17060">
            <v>0</v>
          </cell>
        </row>
        <row r="17061">
          <cell r="D17061" t="str">
            <v>Қурилиш</v>
          </cell>
          <cell r="M17061" t="str">
            <v>014</v>
          </cell>
          <cell r="V17061">
            <v>20533333.333333332</v>
          </cell>
          <cell r="AF17061">
            <v>0</v>
          </cell>
          <cell r="AJ17061">
            <v>0</v>
          </cell>
          <cell r="AT17061">
            <v>0</v>
          </cell>
          <cell r="AU17061">
            <v>0</v>
          </cell>
          <cell r="AV17061">
            <v>0</v>
          </cell>
        </row>
        <row r="17062">
          <cell r="D17062" t="str">
            <v>Қурилиш</v>
          </cell>
          <cell r="M17062" t="str">
            <v>003</v>
          </cell>
          <cell r="V17062">
            <v>610046108.66666663</v>
          </cell>
          <cell r="AF17062">
            <v>128245244</v>
          </cell>
          <cell r="AJ17062">
            <v>78300000</v>
          </cell>
          <cell r="AT17062">
            <v>0</v>
          </cell>
          <cell r="AU17062">
            <v>0</v>
          </cell>
          <cell r="AV17062">
            <v>0</v>
          </cell>
        </row>
        <row r="17063">
          <cell r="D17063" t="str">
            <v>Қурилиш</v>
          </cell>
          <cell r="M17063" t="str">
            <v>004</v>
          </cell>
          <cell r="V17063">
            <v>8294566.666666667</v>
          </cell>
          <cell r="AF17063">
            <v>0</v>
          </cell>
          <cell r="AJ17063">
            <v>0</v>
          </cell>
          <cell r="AT17063">
            <v>0</v>
          </cell>
          <cell r="AU17063">
            <v>0</v>
          </cell>
          <cell r="AV17063">
            <v>0</v>
          </cell>
        </row>
        <row r="17064">
          <cell r="D17064" t="str">
            <v>Қурилиш</v>
          </cell>
          <cell r="M17064" t="str">
            <v>009</v>
          </cell>
          <cell r="V17064">
            <v>90040584.666666672</v>
          </cell>
          <cell r="AF17064">
            <v>12981531</v>
          </cell>
          <cell r="AJ17064">
            <v>0</v>
          </cell>
          <cell r="AT17064">
            <v>0</v>
          </cell>
          <cell r="AU17064">
            <v>0</v>
          </cell>
          <cell r="AV17064">
            <v>0</v>
          </cell>
        </row>
        <row r="17065">
          <cell r="D17065" t="str">
            <v>Қурилиш</v>
          </cell>
          <cell r="M17065" t="str">
            <v>009</v>
          </cell>
          <cell r="V17065">
            <v>60776333.333333336</v>
          </cell>
          <cell r="AF17065">
            <v>0</v>
          </cell>
          <cell r="AJ17065">
            <v>0</v>
          </cell>
          <cell r="AT17065">
            <v>293977487</v>
          </cell>
          <cell r="AU17065">
            <v>293977487</v>
          </cell>
          <cell r="AV17065">
            <v>0</v>
          </cell>
        </row>
        <row r="17066">
          <cell r="D17066" t="str">
            <v>Қурилиш</v>
          </cell>
          <cell r="M17066" t="str">
            <v>003</v>
          </cell>
          <cell r="V17066">
            <v>59766677</v>
          </cell>
          <cell r="AF17066">
            <v>0</v>
          </cell>
          <cell r="AJ17066">
            <v>0</v>
          </cell>
          <cell r="AT17066">
            <v>0</v>
          </cell>
          <cell r="AU17066">
            <v>0</v>
          </cell>
          <cell r="AV17066">
            <v>0</v>
          </cell>
        </row>
        <row r="17067">
          <cell r="D17067" t="str">
            <v>Қурилиш</v>
          </cell>
          <cell r="M17067" t="str">
            <v>031</v>
          </cell>
          <cell r="V17067">
            <v>69111786</v>
          </cell>
          <cell r="AF17067">
            <v>3750000</v>
          </cell>
          <cell r="AJ17067">
            <v>21250000</v>
          </cell>
          <cell r="AT17067">
            <v>0</v>
          </cell>
          <cell r="AU17067">
            <v>0</v>
          </cell>
          <cell r="AV17067">
            <v>0</v>
          </cell>
        </row>
        <row r="17068">
          <cell r="D17068" t="str">
            <v>Қурилиш</v>
          </cell>
          <cell r="M17068" t="str">
            <v>033</v>
          </cell>
          <cell r="V17068">
            <v>167121804.33333334</v>
          </cell>
          <cell r="AF17068">
            <v>15600000</v>
          </cell>
          <cell r="AJ17068">
            <v>1636800</v>
          </cell>
          <cell r="AT17068">
            <v>600000000</v>
          </cell>
          <cell r="AU17068">
            <v>600000000</v>
          </cell>
          <cell r="AV17068">
            <v>0</v>
          </cell>
        </row>
        <row r="17069">
          <cell r="D17069" t="str">
            <v>Қурилиш</v>
          </cell>
          <cell r="M17069" t="str">
            <v>008</v>
          </cell>
          <cell r="V17069">
            <v>29700000</v>
          </cell>
          <cell r="AF17069">
            <v>0</v>
          </cell>
          <cell r="AJ17069">
            <v>0</v>
          </cell>
          <cell r="AT17069">
            <v>0</v>
          </cell>
          <cell r="AU17069">
            <v>0</v>
          </cell>
          <cell r="AV17069">
            <v>0</v>
          </cell>
        </row>
        <row r="17070">
          <cell r="D17070" t="str">
            <v>Қурилиш</v>
          </cell>
          <cell r="M17070" t="str">
            <v>009</v>
          </cell>
          <cell r="V17070">
            <v>1149319415.6666667</v>
          </cell>
          <cell r="AF17070">
            <v>414168000</v>
          </cell>
          <cell r="AJ17070">
            <v>4000000</v>
          </cell>
          <cell r="AT17070">
            <v>573333334</v>
          </cell>
          <cell r="AU17070">
            <v>573333334</v>
          </cell>
          <cell r="AV17070">
            <v>0</v>
          </cell>
        </row>
        <row r="17071">
          <cell r="D17071" t="str">
            <v>Қурилиш</v>
          </cell>
          <cell r="M17071" t="str">
            <v>011</v>
          </cell>
          <cell r="V17071">
            <v>48201819.333333336</v>
          </cell>
          <cell r="AF17071">
            <v>0</v>
          </cell>
          <cell r="AJ17071">
            <v>0</v>
          </cell>
          <cell r="AT17071">
            <v>0</v>
          </cell>
          <cell r="AU17071">
            <v>0</v>
          </cell>
          <cell r="AV17071">
            <v>0</v>
          </cell>
        </row>
        <row r="17072">
          <cell r="D17072" t="str">
            <v>Қурилиш</v>
          </cell>
          <cell r="M17072" t="str">
            <v>005</v>
          </cell>
          <cell r="V17072">
            <v>22500000</v>
          </cell>
          <cell r="AF17072">
            <v>0</v>
          </cell>
          <cell r="AJ17072">
            <v>0</v>
          </cell>
          <cell r="AT17072">
            <v>200000000</v>
          </cell>
          <cell r="AU17072">
            <v>200000000</v>
          </cell>
          <cell r="AV17072">
            <v>0</v>
          </cell>
        </row>
        <row r="17073">
          <cell r="D17073" t="str">
            <v>Қурилиш</v>
          </cell>
          <cell r="M17073" t="str">
            <v>006</v>
          </cell>
          <cell r="V17073">
            <v>560000</v>
          </cell>
          <cell r="AF17073">
            <v>0</v>
          </cell>
          <cell r="AJ17073">
            <v>0</v>
          </cell>
          <cell r="AT17073">
            <v>0</v>
          </cell>
          <cell r="AU17073">
            <v>0</v>
          </cell>
          <cell r="AV17073">
            <v>0</v>
          </cell>
        </row>
        <row r="17074">
          <cell r="D17074" t="str">
            <v>Қурилиш</v>
          </cell>
          <cell r="M17074" t="str">
            <v>006</v>
          </cell>
          <cell r="V17074">
            <v>9483333.333333334</v>
          </cell>
          <cell r="AF17074">
            <v>48457013</v>
          </cell>
          <cell r="AJ17074">
            <v>0</v>
          </cell>
          <cell r="AT17074">
            <v>80211489</v>
          </cell>
          <cell r="AU17074">
            <v>80211489</v>
          </cell>
          <cell r="AV17074">
            <v>0</v>
          </cell>
        </row>
        <row r="17075">
          <cell r="D17075" t="str">
            <v>Қурилиш</v>
          </cell>
          <cell r="M17075" t="str">
            <v>005</v>
          </cell>
          <cell r="V17075">
            <v>54968650</v>
          </cell>
          <cell r="AF17075">
            <v>9100000</v>
          </cell>
          <cell r="AJ17075">
            <v>0</v>
          </cell>
          <cell r="AT17075">
            <v>0</v>
          </cell>
          <cell r="AU17075">
            <v>0</v>
          </cell>
          <cell r="AV17075">
            <v>0</v>
          </cell>
        </row>
        <row r="17076">
          <cell r="D17076" t="str">
            <v>Қурилиш</v>
          </cell>
          <cell r="M17076" t="str">
            <v>012</v>
          </cell>
          <cell r="V17076">
            <v>6666666.666666667</v>
          </cell>
          <cell r="AF17076">
            <v>0</v>
          </cell>
          <cell r="AJ17076">
            <v>0</v>
          </cell>
          <cell r="AT17076">
            <v>0</v>
          </cell>
          <cell r="AU17076">
            <v>0</v>
          </cell>
          <cell r="AV17076">
            <v>0</v>
          </cell>
        </row>
        <row r="17077">
          <cell r="D17077" t="str">
            <v>Қурилиш</v>
          </cell>
          <cell r="M17077" t="str">
            <v>002</v>
          </cell>
          <cell r="V17077">
            <v>171074146.33333334</v>
          </cell>
          <cell r="AF17077">
            <v>0</v>
          </cell>
          <cell r="AJ17077">
            <v>21500000</v>
          </cell>
          <cell r="AT17077">
            <v>0</v>
          </cell>
          <cell r="AU17077">
            <v>0</v>
          </cell>
          <cell r="AV17077">
            <v>0</v>
          </cell>
        </row>
        <row r="17078">
          <cell r="D17078" t="str">
            <v>Қурилиш</v>
          </cell>
          <cell r="M17078" t="str">
            <v>003</v>
          </cell>
          <cell r="V17078">
            <v>57.333333333333336</v>
          </cell>
          <cell r="AF17078">
            <v>0</v>
          </cell>
          <cell r="AJ17078">
            <v>0</v>
          </cell>
          <cell r="AT17078">
            <v>0</v>
          </cell>
          <cell r="AU17078">
            <v>0</v>
          </cell>
          <cell r="AV17078">
            <v>0</v>
          </cell>
        </row>
        <row r="17079">
          <cell r="D17079" t="str">
            <v>Қурилиш</v>
          </cell>
          <cell r="M17079" t="str">
            <v>009</v>
          </cell>
          <cell r="V17079">
            <v>30033333.333333332</v>
          </cell>
          <cell r="AF17079">
            <v>76000000</v>
          </cell>
          <cell r="AJ17079">
            <v>0</v>
          </cell>
          <cell r="AT17079">
            <v>211828275</v>
          </cell>
          <cell r="AU17079">
            <v>211828275</v>
          </cell>
          <cell r="AV17079">
            <v>0</v>
          </cell>
        </row>
        <row r="17080">
          <cell r="D17080" t="str">
            <v>Қурилиш</v>
          </cell>
          <cell r="M17080" t="str">
            <v>009</v>
          </cell>
          <cell r="V17080">
            <v>27403265</v>
          </cell>
          <cell r="AF17080">
            <v>4305156</v>
          </cell>
          <cell r="AJ17080">
            <v>917062</v>
          </cell>
          <cell r="AT17080">
            <v>36713191</v>
          </cell>
          <cell r="AU17080">
            <v>36713191</v>
          </cell>
          <cell r="AV17080">
            <v>0</v>
          </cell>
        </row>
        <row r="17081">
          <cell r="D17081" t="str">
            <v>Қурилиш</v>
          </cell>
          <cell r="M17081" t="str">
            <v>009</v>
          </cell>
          <cell r="V17081">
            <v>646070768.33333337</v>
          </cell>
          <cell r="AF17081">
            <v>339311106</v>
          </cell>
          <cell r="AJ17081">
            <v>119600000</v>
          </cell>
          <cell r="AT17081">
            <v>633300000</v>
          </cell>
          <cell r="AU17081">
            <v>633300000</v>
          </cell>
          <cell r="AV17081">
            <v>0</v>
          </cell>
        </row>
        <row r="17082">
          <cell r="D17082" t="str">
            <v>Қурилиш</v>
          </cell>
          <cell r="M17082" t="str">
            <v>009</v>
          </cell>
          <cell r="V17082">
            <v>23118735.333333332</v>
          </cell>
          <cell r="AF17082">
            <v>153371500</v>
          </cell>
          <cell r="AJ17082">
            <v>0</v>
          </cell>
          <cell r="AT17082">
            <v>0</v>
          </cell>
          <cell r="AU17082">
            <v>0</v>
          </cell>
          <cell r="AV17082">
            <v>0</v>
          </cell>
        </row>
        <row r="17083">
          <cell r="D17083" t="str">
            <v>Қурилиш</v>
          </cell>
          <cell r="M17083" t="str">
            <v>009</v>
          </cell>
          <cell r="V17083">
            <v>46366666.666666664</v>
          </cell>
          <cell r="AF17083">
            <v>23600000</v>
          </cell>
          <cell r="AJ17083">
            <v>0</v>
          </cell>
          <cell r="AT17083">
            <v>0</v>
          </cell>
          <cell r="AU17083">
            <v>0</v>
          </cell>
          <cell r="AV17083">
            <v>0</v>
          </cell>
        </row>
        <row r="17084">
          <cell r="D17084" t="str">
            <v>Қурилиш</v>
          </cell>
          <cell r="M17084" t="str">
            <v>055</v>
          </cell>
          <cell r="V17084">
            <v>15576001</v>
          </cell>
          <cell r="AF17084">
            <v>70858</v>
          </cell>
          <cell r="AJ17084">
            <v>3648688</v>
          </cell>
          <cell r="AT17084">
            <v>331329994</v>
          </cell>
          <cell r="AU17084">
            <v>331329994</v>
          </cell>
          <cell r="AV17084">
            <v>0</v>
          </cell>
        </row>
        <row r="17085">
          <cell r="D17085" t="str">
            <v>Қурилиш</v>
          </cell>
          <cell r="M17085" t="str">
            <v>006</v>
          </cell>
          <cell r="V17085">
            <v>95104253.333333328</v>
          </cell>
          <cell r="AF17085">
            <v>0</v>
          </cell>
          <cell r="AJ17085">
            <v>0</v>
          </cell>
          <cell r="AT17085">
            <v>312061647.19999999</v>
          </cell>
          <cell r="AU17085">
            <v>312061647.19999999</v>
          </cell>
          <cell r="AV17085">
            <v>0</v>
          </cell>
        </row>
        <row r="17086">
          <cell r="D17086" t="str">
            <v>Қурилиш</v>
          </cell>
          <cell r="M17086" t="str">
            <v>009</v>
          </cell>
          <cell r="V17086">
            <v>205026654</v>
          </cell>
          <cell r="AF17086">
            <v>449382831</v>
          </cell>
          <cell r="AJ17086">
            <v>0</v>
          </cell>
          <cell r="AT17086">
            <v>0</v>
          </cell>
          <cell r="AU17086">
            <v>0</v>
          </cell>
          <cell r="AV17086">
            <v>0</v>
          </cell>
        </row>
        <row r="17087">
          <cell r="D17087" t="str">
            <v>Қурилиш</v>
          </cell>
          <cell r="M17087" t="str">
            <v>002</v>
          </cell>
          <cell r="V17087">
            <v>35745666.666666664</v>
          </cell>
          <cell r="AF17087">
            <v>0</v>
          </cell>
          <cell r="AJ17087">
            <v>0</v>
          </cell>
          <cell r="AT17087">
            <v>0</v>
          </cell>
          <cell r="AU17087">
            <v>0</v>
          </cell>
          <cell r="AV17087">
            <v>0</v>
          </cell>
        </row>
        <row r="17088">
          <cell r="D17088" t="str">
            <v>Қурилиш</v>
          </cell>
          <cell r="M17088" t="str">
            <v>009</v>
          </cell>
          <cell r="V17088">
            <v>7366666.666666667</v>
          </cell>
          <cell r="AF17088">
            <v>0</v>
          </cell>
          <cell r="AJ17088">
            <v>0</v>
          </cell>
          <cell r="AT17088">
            <v>40840423</v>
          </cell>
          <cell r="AU17088">
            <v>40840423</v>
          </cell>
          <cell r="AV17088">
            <v>0</v>
          </cell>
        </row>
        <row r="17089">
          <cell r="D17089" t="str">
            <v>Қурилиш</v>
          </cell>
          <cell r="M17089" t="str">
            <v>011</v>
          </cell>
          <cell r="V17089">
            <v>21508333.333333332</v>
          </cell>
          <cell r="AF17089">
            <v>645838</v>
          </cell>
          <cell r="AJ17089">
            <v>0</v>
          </cell>
          <cell r="AT17089">
            <v>0</v>
          </cell>
          <cell r="AU17089">
            <v>0</v>
          </cell>
          <cell r="AV17089">
            <v>0</v>
          </cell>
        </row>
        <row r="17090">
          <cell r="D17090" t="str">
            <v>Қурилиш</v>
          </cell>
          <cell r="M17090" t="str">
            <v>005</v>
          </cell>
          <cell r="V17090">
            <v>120000</v>
          </cell>
          <cell r="AF17090">
            <v>0</v>
          </cell>
          <cell r="AJ17090">
            <v>0</v>
          </cell>
          <cell r="AT17090">
            <v>0</v>
          </cell>
          <cell r="AU17090">
            <v>0</v>
          </cell>
          <cell r="AV17090">
            <v>0</v>
          </cell>
        </row>
        <row r="17091">
          <cell r="D17091" t="str">
            <v>Қурилиш</v>
          </cell>
          <cell r="M17091" t="str">
            <v>003</v>
          </cell>
          <cell r="V17091">
            <v>81427070.666666672</v>
          </cell>
          <cell r="AF17091">
            <v>0</v>
          </cell>
          <cell r="AJ17091">
            <v>700000</v>
          </cell>
          <cell r="AT17091">
            <v>0</v>
          </cell>
          <cell r="AU17091">
            <v>0</v>
          </cell>
          <cell r="AV17091">
            <v>0</v>
          </cell>
        </row>
        <row r="17092">
          <cell r="D17092" t="str">
            <v>Қурилиш</v>
          </cell>
          <cell r="M17092" t="str">
            <v>002</v>
          </cell>
          <cell r="V17092">
            <v>1765096118</v>
          </cell>
          <cell r="AF17092">
            <v>50000</v>
          </cell>
          <cell r="AJ17092">
            <v>20120000</v>
          </cell>
          <cell r="AT17092">
            <v>0</v>
          </cell>
          <cell r="AU17092">
            <v>0</v>
          </cell>
          <cell r="AV17092">
            <v>0</v>
          </cell>
        </row>
        <row r="17093">
          <cell r="D17093" t="str">
            <v>Қурилиш</v>
          </cell>
          <cell r="M17093" t="str">
            <v>009</v>
          </cell>
          <cell r="V17093">
            <v>16918320.333333332</v>
          </cell>
          <cell r="AF17093">
            <v>10000000</v>
          </cell>
          <cell r="AJ17093">
            <v>1008000</v>
          </cell>
          <cell r="AT17093">
            <v>0</v>
          </cell>
          <cell r="AU17093">
            <v>0</v>
          </cell>
          <cell r="AV17093">
            <v>0</v>
          </cell>
        </row>
        <row r="17094">
          <cell r="D17094" t="str">
            <v>Қурилиш</v>
          </cell>
          <cell r="M17094" t="str">
            <v>033</v>
          </cell>
          <cell r="V17094">
            <v>216432670</v>
          </cell>
          <cell r="AF17094">
            <v>170680000</v>
          </cell>
          <cell r="AJ17094">
            <v>15000000</v>
          </cell>
          <cell r="AT17094">
            <v>0</v>
          </cell>
          <cell r="AU17094">
            <v>0</v>
          </cell>
          <cell r="AV17094">
            <v>0</v>
          </cell>
        </row>
        <row r="17095">
          <cell r="D17095" t="str">
            <v>Қурилиш</v>
          </cell>
          <cell r="M17095" t="str">
            <v>009</v>
          </cell>
          <cell r="V17095">
            <v>212505057.66666666</v>
          </cell>
          <cell r="AF17095">
            <v>2323000</v>
          </cell>
          <cell r="AJ17095">
            <v>13172313</v>
          </cell>
          <cell r="AT17095">
            <v>4233332388</v>
          </cell>
          <cell r="AU17095">
            <v>4233332388</v>
          </cell>
          <cell r="AV17095">
            <v>0</v>
          </cell>
        </row>
        <row r="17096">
          <cell r="D17096" t="str">
            <v>Қурилиш</v>
          </cell>
          <cell r="M17096" t="str">
            <v>005</v>
          </cell>
          <cell r="V17096">
            <v>170331366.66666666</v>
          </cell>
          <cell r="AF17096">
            <v>16687000</v>
          </cell>
          <cell r="AJ17096">
            <v>25466376</v>
          </cell>
          <cell r="AT17096">
            <v>635599068</v>
          </cell>
          <cell r="AU17096">
            <v>635599068</v>
          </cell>
          <cell r="AV17096">
            <v>0</v>
          </cell>
        </row>
        <row r="17097">
          <cell r="D17097" t="str">
            <v>Қурилиш</v>
          </cell>
          <cell r="M17097" t="str">
            <v>009</v>
          </cell>
          <cell r="V17097">
            <v>107089962</v>
          </cell>
          <cell r="AF17097">
            <v>0</v>
          </cell>
          <cell r="AJ17097">
            <v>0</v>
          </cell>
          <cell r="AT17097">
            <v>43990273</v>
          </cell>
          <cell r="AU17097">
            <v>43990273</v>
          </cell>
          <cell r="AV17097">
            <v>0</v>
          </cell>
        </row>
        <row r="17098">
          <cell r="D17098" t="str">
            <v>Қурилиш</v>
          </cell>
          <cell r="M17098" t="str">
            <v>009</v>
          </cell>
          <cell r="V17098">
            <v>42108213</v>
          </cell>
          <cell r="AF17098">
            <v>15000000</v>
          </cell>
          <cell r="AJ17098">
            <v>0</v>
          </cell>
          <cell r="AT17098">
            <v>70000000</v>
          </cell>
          <cell r="AU17098">
            <v>70000000</v>
          </cell>
          <cell r="AV17098">
            <v>0</v>
          </cell>
        </row>
        <row r="17099">
          <cell r="D17099" t="str">
            <v>Қурилиш</v>
          </cell>
          <cell r="M17099" t="str">
            <v>033</v>
          </cell>
          <cell r="V17099">
            <v>334944727.66666669</v>
          </cell>
          <cell r="AF17099">
            <v>150300000</v>
          </cell>
          <cell r="AJ17099">
            <v>70350000</v>
          </cell>
          <cell r="AT17099">
            <v>0</v>
          </cell>
          <cell r="AU17099">
            <v>0</v>
          </cell>
          <cell r="AV17099">
            <v>0</v>
          </cell>
        </row>
        <row r="17100">
          <cell r="D17100" t="str">
            <v>Қурилиш</v>
          </cell>
          <cell r="M17100" t="str">
            <v>008</v>
          </cell>
          <cell r="V17100">
            <v>450833222.33333331</v>
          </cell>
          <cell r="AF17100">
            <v>0</v>
          </cell>
          <cell r="AJ17100">
            <v>5000000</v>
          </cell>
          <cell r="AT17100">
            <v>0</v>
          </cell>
          <cell r="AU17100">
            <v>0</v>
          </cell>
          <cell r="AV17100">
            <v>0</v>
          </cell>
        </row>
        <row r="17101">
          <cell r="D17101" t="str">
            <v>Қурилиш</v>
          </cell>
          <cell r="M17101" t="str">
            <v>013</v>
          </cell>
          <cell r="V17101">
            <v>327513867.66666669</v>
          </cell>
          <cell r="AF17101">
            <v>21875000</v>
          </cell>
          <cell r="AJ17101">
            <v>0</v>
          </cell>
          <cell r="AT17101">
            <v>0</v>
          </cell>
          <cell r="AU17101">
            <v>0</v>
          </cell>
          <cell r="AV17101">
            <v>0</v>
          </cell>
        </row>
        <row r="17102">
          <cell r="D17102" t="str">
            <v>Қурилиш</v>
          </cell>
          <cell r="M17102" t="str">
            <v>002</v>
          </cell>
          <cell r="V17102">
            <v>26815116.333333332</v>
          </cell>
          <cell r="AF17102">
            <v>10000000</v>
          </cell>
          <cell r="AJ17102">
            <v>0</v>
          </cell>
          <cell r="AT17102">
            <v>0</v>
          </cell>
          <cell r="AU17102">
            <v>0</v>
          </cell>
          <cell r="AV17102">
            <v>0</v>
          </cell>
        </row>
        <row r="17103">
          <cell r="D17103" t="str">
            <v>Қурилиш</v>
          </cell>
          <cell r="M17103" t="str">
            <v>008</v>
          </cell>
          <cell r="V17103">
            <v>71589287</v>
          </cell>
          <cell r="AF17103">
            <v>0</v>
          </cell>
          <cell r="AJ17103">
            <v>2350000</v>
          </cell>
          <cell r="AT17103">
            <v>50000000</v>
          </cell>
          <cell r="AU17103">
            <v>50000000</v>
          </cell>
          <cell r="AV17103">
            <v>0</v>
          </cell>
        </row>
        <row r="17104">
          <cell r="D17104" t="str">
            <v>Қурилиш</v>
          </cell>
          <cell r="M17104" t="str">
            <v>009</v>
          </cell>
          <cell r="V17104">
            <v>1480000</v>
          </cell>
          <cell r="AF17104">
            <v>0</v>
          </cell>
          <cell r="AJ17104">
            <v>0</v>
          </cell>
          <cell r="AT17104">
            <v>80000000</v>
          </cell>
          <cell r="AU17104">
            <v>80000000</v>
          </cell>
          <cell r="AV17104">
            <v>0</v>
          </cell>
        </row>
        <row r="17105">
          <cell r="D17105" t="str">
            <v>Қурилиш</v>
          </cell>
          <cell r="M17105" t="str">
            <v>009</v>
          </cell>
          <cell r="V17105">
            <v>167422232</v>
          </cell>
          <cell r="AF17105">
            <v>239614114</v>
          </cell>
          <cell r="AJ17105">
            <v>15664169</v>
          </cell>
          <cell r="AT17105">
            <v>1595139617.52</v>
          </cell>
          <cell r="AU17105">
            <v>1595139617.52</v>
          </cell>
          <cell r="AV17105">
            <v>0</v>
          </cell>
        </row>
        <row r="17106">
          <cell r="D17106" t="str">
            <v>Қурилиш</v>
          </cell>
          <cell r="M17106" t="str">
            <v>033</v>
          </cell>
          <cell r="V17106">
            <v>193391782.66666666</v>
          </cell>
          <cell r="AF17106">
            <v>569925403</v>
          </cell>
          <cell r="AJ17106">
            <v>64068510</v>
          </cell>
          <cell r="AT17106">
            <v>0</v>
          </cell>
          <cell r="AU17106">
            <v>0</v>
          </cell>
          <cell r="AV17106">
            <v>0</v>
          </cell>
        </row>
        <row r="17107">
          <cell r="D17107" t="str">
            <v>Қурилиш</v>
          </cell>
          <cell r="M17107" t="str">
            <v>003</v>
          </cell>
          <cell r="V17107">
            <v>3128333.3333333335</v>
          </cell>
          <cell r="AF17107">
            <v>0</v>
          </cell>
          <cell r="AJ17107">
            <v>0</v>
          </cell>
          <cell r="AT17107">
            <v>0</v>
          </cell>
          <cell r="AU17107">
            <v>0</v>
          </cell>
          <cell r="AV17107">
            <v>0</v>
          </cell>
        </row>
        <row r="17108">
          <cell r="D17108" t="str">
            <v>Қурилиш</v>
          </cell>
          <cell r="M17108" t="str">
            <v>031</v>
          </cell>
          <cell r="V17108">
            <v>816666.66666666663</v>
          </cell>
          <cell r="AF17108">
            <v>0</v>
          </cell>
          <cell r="AJ17108">
            <v>43003</v>
          </cell>
          <cell r="AT17108">
            <v>0</v>
          </cell>
          <cell r="AU17108">
            <v>0</v>
          </cell>
          <cell r="AV17108">
            <v>0</v>
          </cell>
        </row>
        <row r="17109">
          <cell r="D17109" t="str">
            <v>Қурилиш</v>
          </cell>
          <cell r="M17109" t="str">
            <v>009</v>
          </cell>
          <cell r="V17109">
            <v>14622712.333333334</v>
          </cell>
          <cell r="AF17109">
            <v>30940000</v>
          </cell>
          <cell r="AJ17109">
            <v>0</v>
          </cell>
          <cell r="AT17109">
            <v>15067050</v>
          </cell>
          <cell r="AU17109">
            <v>15067050</v>
          </cell>
          <cell r="AV17109">
            <v>0</v>
          </cell>
        </row>
        <row r="17110">
          <cell r="D17110" t="str">
            <v>Қурилиш</v>
          </cell>
          <cell r="M17110" t="str">
            <v>004</v>
          </cell>
          <cell r="V17110">
            <v>17043000</v>
          </cell>
          <cell r="AF17110">
            <v>246572000</v>
          </cell>
          <cell r="AJ17110">
            <v>0</v>
          </cell>
          <cell r="AT17110">
            <v>0</v>
          </cell>
          <cell r="AU17110">
            <v>0</v>
          </cell>
          <cell r="AV17110">
            <v>0</v>
          </cell>
        </row>
        <row r="17111">
          <cell r="D17111" t="str">
            <v>Қурилиш</v>
          </cell>
          <cell r="M17111" t="str">
            <v>012</v>
          </cell>
          <cell r="V17111">
            <v>43202529.333333336</v>
          </cell>
          <cell r="AF17111">
            <v>35507401</v>
          </cell>
          <cell r="AJ17111">
            <v>0</v>
          </cell>
          <cell r="AT17111">
            <v>0</v>
          </cell>
          <cell r="AU17111">
            <v>0</v>
          </cell>
          <cell r="AV17111">
            <v>0</v>
          </cell>
        </row>
        <row r="17112">
          <cell r="D17112" t="str">
            <v>Қурилиш</v>
          </cell>
          <cell r="M17112" t="str">
            <v>053</v>
          </cell>
          <cell r="V17112">
            <v>65595835.666666664</v>
          </cell>
          <cell r="AF17112">
            <v>19667486</v>
          </cell>
          <cell r="AJ17112">
            <v>0</v>
          </cell>
          <cell r="AT17112">
            <v>0</v>
          </cell>
          <cell r="AU17112">
            <v>0</v>
          </cell>
          <cell r="AV17112">
            <v>0</v>
          </cell>
        </row>
        <row r="17113">
          <cell r="D17113" t="str">
            <v>Қурилиш</v>
          </cell>
          <cell r="M17113" t="str">
            <v>048</v>
          </cell>
          <cell r="V17113">
            <v>50839487.333333336</v>
          </cell>
          <cell r="AF17113">
            <v>0</v>
          </cell>
          <cell r="AJ17113">
            <v>0</v>
          </cell>
          <cell r="AT17113">
            <v>38888888</v>
          </cell>
          <cell r="AU17113">
            <v>38888888</v>
          </cell>
          <cell r="AV17113">
            <v>0</v>
          </cell>
        </row>
        <row r="17114">
          <cell r="D17114" t="str">
            <v>Қурилиш</v>
          </cell>
          <cell r="M17114" t="str">
            <v>014</v>
          </cell>
          <cell r="V17114">
            <v>4033333.3333333335</v>
          </cell>
          <cell r="AF17114">
            <v>35000000</v>
          </cell>
          <cell r="AJ17114">
            <v>200000</v>
          </cell>
          <cell r="AT17114">
            <v>0</v>
          </cell>
          <cell r="AU17114">
            <v>0</v>
          </cell>
          <cell r="AV17114">
            <v>0</v>
          </cell>
        </row>
        <row r="17115">
          <cell r="D17115" t="str">
            <v>Қурилиш</v>
          </cell>
          <cell r="M17115" t="str">
            <v>012</v>
          </cell>
          <cell r="V17115">
            <v>343933333.33333331</v>
          </cell>
          <cell r="AF17115">
            <v>982400000</v>
          </cell>
          <cell r="AJ17115">
            <v>2400000</v>
          </cell>
          <cell r="AT17115">
            <v>0</v>
          </cell>
          <cell r="AU17115">
            <v>0</v>
          </cell>
          <cell r="AV17115">
            <v>0</v>
          </cell>
        </row>
        <row r="17116">
          <cell r="D17116" t="str">
            <v>Қурилиш</v>
          </cell>
          <cell r="M17116" t="str">
            <v>006</v>
          </cell>
          <cell r="V17116">
            <v>299374841.33333331</v>
          </cell>
          <cell r="AF17116">
            <v>315370000</v>
          </cell>
          <cell r="AJ17116">
            <v>2000</v>
          </cell>
          <cell r="AT17116">
            <v>366666668</v>
          </cell>
          <cell r="AU17116">
            <v>366666668</v>
          </cell>
          <cell r="AV17116">
            <v>0</v>
          </cell>
        </row>
        <row r="17117">
          <cell r="D17117" t="str">
            <v>Қурилиш</v>
          </cell>
          <cell r="M17117" t="str">
            <v>011</v>
          </cell>
          <cell r="V17117">
            <v>35600266.666666664</v>
          </cell>
          <cell r="AF17117">
            <v>10000000</v>
          </cell>
          <cell r="AJ17117">
            <v>6032000</v>
          </cell>
          <cell r="AT17117">
            <v>31000000</v>
          </cell>
          <cell r="AU17117">
            <v>31000000</v>
          </cell>
          <cell r="AV17117">
            <v>0</v>
          </cell>
        </row>
        <row r="17118">
          <cell r="D17118" t="str">
            <v>Қурилиш</v>
          </cell>
          <cell r="M17118" t="str">
            <v>005</v>
          </cell>
          <cell r="V17118">
            <v>13333333.333333334</v>
          </cell>
          <cell r="AF17118">
            <v>4609292</v>
          </cell>
          <cell r="AJ17118">
            <v>9292</v>
          </cell>
          <cell r="AT17118">
            <v>213322104</v>
          </cell>
          <cell r="AU17118">
            <v>0</v>
          </cell>
          <cell r="AV17118">
            <v>213322104</v>
          </cell>
        </row>
        <row r="17119">
          <cell r="D17119" t="str">
            <v>Қурилиш</v>
          </cell>
          <cell r="M17119" t="str">
            <v>004</v>
          </cell>
          <cell r="V17119">
            <v>1000000</v>
          </cell>
          <cell r="AF17119">
            <v>0</v>
          </cell>
          <cell r="AJ17119">
            <v>0</v>
          </cell>
          <cell r="AT17119">
            <v>223000000</v>
          </cell>
          <cell r="AU17119">
            <v>223000000</v>
          </cell>
          <cell r="AV17119">
            <v>0</v>
          </cell>
        </row>
        <row r="17120">
          <cell r="D17120" t="str">
            <v>Қурилиш</v>
          </cell>
          <cell r="M17120" t="str">
            <v>003</v>
          </cell>
          <cell r="V17120">
            <v>2962058177.3333335</v>
          </cell>
          <cell r="AF17120">
            <v>2576760000</v>
          </cell>
          <cell r="AJ17120">
            <v>127617000</v>
          </cell>
          <cell r="AT17120">
            <v>7235280000</v>
          </cell>
          <cell r="AU17120">
            <v>7235280000</v>
          </cell>
          <cell r="AV17120">
            <v>0</v>
          </cell>
        </row>
        <row r="17121">
          <cell r="D17121" t="str">
            <v>Қурилиш</v>
          </cell>
          <cell r="M17121" t="str">
            <v>003</v>
          </cell>
          <cell r="V17121">
            <v>47286000</v>
          </cell>
          <cell r="AF17121">
            <v>19769428</v>
          </cell>
          <cell r="AJ17121">
            <v>0</v>
          </cell>
          <cell r="AT17121">
            <v>0</v>
          </cell>
          <cell r="AU17121">
            <v>0</v>
          </cell>
          <cell r="AV17121">
            <v>0</v>
          </cell>
        </row>
        <row r="17122">
          <cell r="D17122" t="str">
            <v>Қурилиш</v>
          </cell>
          <cell r="M17122" t="str">
            <v>002</v>
          </cell>
          <cell r="V17122">
            <v>290155030.33333331</v>
          </cell>
          <cell r="AF17122">
            <v>50000000</v>
          </cell>
          <cell r="AJ17122">
            <v>0</v>
          </cell>
          <cell r="AT17122">
            <v>0</v>
          </cell>
          <cell r="AU17122">
            <v>0</v>
          </cell>
          <cell r="AV17122">
            <v>0</v>
          </cell>
        </row>
        <row r="17123">
          <cell r="D17123" t="str">
            <v>Қурилиш</v>
          </cell>
          <cell r="M17123" t="str">
            <v>009</v>
          </cell>
          <cell r="V17123">
            <v>53050000</v>
          </cell>
          <cell r="AF17123">
            <v>0</v>
          </cell>
          <cell r="AJ17123">
            <v>2020000</v>
          </cell>
          <cell r="AT17123">
            <v>0</v>
          </cell>
          <cell r="AU17123">
            <v>0</v>
          </cell>
          <cell r="AV17123">
            <v>0</v>
          </cell>
        </row>
        <row r="17124">
          <cell r="D17124" t="str">
            <v>Қурилиш</v>
          </cell>
          <cell r="M17124" t="str">
            <v>011</v>
          </cell>
          <cell r="V17124">
            <v>5381397</v>
          </cell>
          <cell r="AF17124">
            <v>0</v>
          </cell>
          <cell r="AJ17124">
            <v>0</v>
          </cell>
          <cell r="AT17124">
            <v>0</v>
          </cell>
          <cell r="AU17124">
            <v>0</v>
          </cell>
          <cell r="AV17124">
            <v>0</v>
          </cell>
        </row>
        <row r="17125">
          <cell r="D17125" t="str">
            <v>Қурилиш</v>
          </cell>
          <cell r="M17125" t="str">
            <v>003</v>
          </cell>
          <cell r="V17125">
            <v>248989669</v>
          </cell>
          <cell r="AF17125">
            <v>0</v>
          </cell>
          <cell r="AJ17125">
            <v>0</v>
          </cell>
          <cell r="AT17125">
            <v>0</v>
          </cell>
          <cell r="AU17125">
            <v>0</v>
          </cell>
          <cell r="AV17125">
            <v>0</v>
          </cell>
        </row>
        <row r="17126">
          <cell r="D17126" t="str">
            <v>Қурилиш</v>
          </cell>
          <cell r="M17126" t="str">
            <v>012</v>
          </cell>
          <cell r="V17126">
            <v>27742800</v>
          </cell>
          <cell r="AF17126">
            <v>15907037</v>
          </cell>
          <cell r="AJ17126">
            <v>2900000</v>
          </cell>
          <cell r="AT17126">
            <v>202000002</v>
          </cell>
          <cell r="AU17126">
            <v>202000002</v>
          </cell>
          <cell r="AV17126">
            <v>0</v>
          </cell>
        </row>
        <row r="17127">
          <cell r="D17127" t="str">
            <v>Қурилиш</v>
          </cell>
          <cell r="M17127" t="str">
            <v>009</v>
          </cell>
          <cell r="V17127">
            <v>32025062.333333332</v>
          </cell>
          <cell r="AF17127">
            <v>0</v>
          </cell>
          <cell r="AJ17127">
            <v>0</v>
          </cell>
          <cell r="AT17127">
            <v>0</v>
          </cell>
          <cell r="AU17127">
            <v>0</v>
          </cell>
          <cell r="AV17127">
            <v>0</v>
          </cell>
        </row>
        <row r="17128">
          <cell r="D17128" t="str">
            <v>Қурилиш</v>
          </cell>
          <cell r="M17128" t="str">
            <v>009</v>
          </cell>
          <cell r="V17128">
            <v>103366666.66666667</v>
          </cell>
          <cell r="AF17128">
            <v>0</v>
          </cell>
          <cell r="AJ17128">
            <v>0</v>
          </cell>
          <cell r="AT17128">
            <v>0</v>
          </cell>
          <cell r="AU17128">
            <v>0</v>
          </cell>
          <cell r="AV17128">
            <v>0</v>
          </cell>
        </row>
        <row r="17129">
          <cell r="D17129" t="str">
            <v>Қурилиш</v>
          </cell>
          <cell r="M17129" t="str">
            <v>005</v>
          </cell>
          <cell r="V17129">
            <v>74846968</v>
          </cell>
          <cell r="AF17129">
            <v>10578043</v>
          </cell>
          <cell r="AJ17129">
            <v>16139512</v>
          </cell>
          <cell r="AT17129">
            <v>280649025</v>
          </cell>
          <cell r="AU17129">
            <v>280649025</v>
          </cell>
          <cell r="AV17129">
            <v>0</v>
          </cell>
        </row>
        <row r="17130">
          <cell r="D17130" t="str">
            <v>Қурилиш</v>
          </cell>
          <cell r="M17130" t="str">
            <v>002</v>
          </cell>
          <cell r="V17130">
            <v>33333.333333333336</v>
          </cell>
          <cell r="AF17130">
            <v>0</v>
          </cell>
          <cell r="AJ17130">
            <v>0</v>
          </cell>
          <cell r="AT17130">
            <v>0</v>
          </cell>
          <cell r="AU17130">
            <v>0</v>
          </cell>
          <cell r="AV17130">
            <v>0</v>
          </cell>
        </row>
        <row r="17131">
          <cell r="D17131" t="str">
            <v>Қурилиш</v>
          </cell>
          <cell r="M17131" t="str">
            <v>005</v>
          </cell>
          <cell r="V17131">
            <v>26763766.333333332</v>
          </cell>
          <cell r="AF17131">
            <v>0</v>
          </cell>
          <cell r="AJ17131">
            <v>0</v>
          </cell>
          <cell r="AT17131">
            <v>0</v>
          </cell>
          <cell r="AU17131">
            <v>0</v>
          </cell>
          <cell r="AV17131">
            <v>0</v>
          </cell>
        </row>
        <row r="17132">
          <cell r="D17132" t="str">
            <v>Қурилиш</v>
          </cell>
          <cell r="M17132" t="str">
            <v>004</v>
          </cell>
          <cell r="V17132">
            <v>12333333.333333334</v>
          </cell>
          <cell r="AF17132">
            <v>0</v>
          </cell>
          <cell r="AJ17132">
            <v>0</v>
          </cell>
          <cell r="AT17132">
            <v>0</v>
          </cell>
          <cell r="AU17132">
            <v>0</v>
          </cell>
          <cell r="AV17132">
            <v>0</v>
          </cell>
        </row>
        <row r="17133">
          <cell r="D17133" t="str">
            <v>Қурилиш</v>
          </cell>
          <cell r="M17133" t="str">
            <v>009</v>
          </cell>
          <cell r="V17133">
            <v>23077513.666666668</v>
          </cell>
          <cell r="AF17133">
            <v>2600000</v>
          </cell>
          <cell r="AJ17133">
            <v>0</v>
          </cell>
          <cell r="AT17133">
            <v>0</v>
          </cell>
          <cell r="AU17133">
            <v>0</v>
          </cell>
          <cell r="AV17133">
            <v>0</v>
          </cell>
        </row>
        <row r="17134">
          <cell r="D17134" t="str">
            <v>Қурилиш</v>
          </cell>
          <cell r="M17134" t="str">
            <v>012</v>
          </cell>
          <cell r="V17134">
            <v>981445</v>
          </cell>
          <cell r="AF17134">
            <v>0</v>
          </cell>
          <cell r="AJ17134">
            <v>0</v>
          </cell>
          <cell r="AT17134">
            <v>0</v>
          </cell>
          <cell r="AU17134">
            <v>0</v>
          </cell>
          <cell r="AV17134">
            <v>0</v>
          </cell>
        </row>
        <row r="17135">
          <cell r="D17135" t="str">
            <v>Қурилиш</v>
          </cell>
          <cell r="M17135" t="str">
            <v>009</v>
          </cell>
          <cell r="V17135">
            <v>79665236.333333328</v>
          </cell>
          <cell r="AF17135">
            <v>0</v>
          </cell>
          <cell r="AJ17135">
            <v>1100000</v>
          </cell>
          <cell r="AT17135">
            <v>0</v>
          </cell>
          <cell r="AU17135">
            <v>0</v>
          </cell>
          <cell r="AV17135">
            <v>0</v>
          </cell>
        </row>
        <row r="17136">
          <cell r="D17136" t="str">
            <v>Қурилиш</v>
          </cell>
          <cell r="M17136" t="str">
            <v>033</v>
          </cell>
          <cell r="V17136">
            <v>20692749.666666668</v>
          </cell>
          <cell r="AF17136">
            <v>0</v>
          </cell>
          <cell r="AJ17136">
            <v>0</v>
          </cell>
          <cell r="AT17136">
            <v>0</v>
          </cell>
          <cell r="AU17136">
            <v>0</v>
          </cell>
          <cell r="AV17136">
            <v>0</v>
          </cell>
        </row>
        <row r="17137">
          <cell r="D17137" t="str">
            <v>Қурилиш</v>
          </cell>
          <cell r="M17137" t="str">
            <v>003</v>
          </cell>
          <cell r="V17137">
            <v>6666666.666666667</v>
          </cell>
          <cell r="AF17137">
            <v>15000000</v>
          </cell>
          <cell r="AJ17137">
            <v>51300</v>
          </cell>
          <cell r="AT17137">
            <v>0</v>
          </cell>
          <cell r="AU17137">
            <v>0</v>
          </cell>
          <cell r="AV17137">
            <v>0</v>
          </cell>
        </row>
        <row r="17138">
          <cell r="D17138" t="str">
            <v>Қурилиш</v>
          </cell>
          <cell r="M17138" t="str">
            <v>004</v>
          </cell>
          <cell r="V17138">
            <v>9968241.666666666</v>
          </cell>
          <cell r="AF17138">
            <v>4400000</v>
          </cell>
          <cell r="AJ17138">
            <v>0</v>
          </cell>
          <cell r="AT17138">
            <v>75000000</v>
          </cell>
          <cell r="AU17138">
            <v>75000000</v>
          </cell>
          <cell r="AV17138">
            <v>0</v>
          </cell>
        </row>
        <row r="17139">
          <cell r="D17139" t="str">
            <v>Қурилиш</v>
          </cell>
          <cell r="M17139" t="str">
            <v>009</v>
          </cell>
          <cell r="V17139">
            <v>1681111242.6666667</v>
          </cell>
          <cell r="AF17139">
            <v>10000000</v>
          </cell>
          <cell r="AJ17139">
            <v>244633587</v>
          </cell>
          <cell r="AT17139">
            <v>1891364853</v>
          </cell>
          <cell r="AU17139">
            <v>1891364853</v>
          </cell>
          <cell r="AV17139">
            <v>0</v>
          </cell>
        </row>
        <row r="17140">
          <cell r="D17140" t="str">
            <v>Қурилиш</v>
          </cell>
          <cell r="M17140" t="str">
            <v>033</v>
          </cell>
          <cell r="V17140">
            <v>89410240.333333328</v>
          </cell>
          <cell r="AF17140">
            <v>6000000</v>
          </cell>
          <cell r="AJ17140">
            <v>0</v>
          </cell>
          <cell r="AT17140">
            <v>16889309753</v>
          </cell>
          <cell r="AU17140">
            <v>16889309753</v>
          </cell>
          <cell r="AV17140">
            <v>0</v>
          </cell>
        </row>
        <row r="17141">
          <cell r="D17141" t="str">
            <v>Қурилиш</v>
          </cell>
          <cell r="M17141" t="str">
            <v>009</v>
          </cell>
          <cell r="V17141">
            <v>44076996.666666664</v>
          </cell>
          <cell r="AF17141">
            <v>0</v>
          </cell>
          <cell r="AJ17141">
            <v>0</v>
          </cell>
          <cell r="AT17141">
            <v>15000000</v>
          </cell>
          <cell r="AU17141">
            <v>0</v>
          </cell>
          <cell r="AV17141">
            <v>15000000</v>
          </cell>
        </row>
        <row r="17142">
          <cell r="D17142" t="str">
            <v>Қурилиш</v>
          </cell>
          <cell r="M17142" t="str">
            <v>004</v>
          </cell>
          <cell r="V17142">
            <v>4276382.333333333</v>
          </cell>
          <cell r="AF17142">
            <v>142656</v>
          </cell>
          <cell r="AJ17142">
            <v>471503</v>
          </cell>
          <cell r="AT17142">
            <v>0</v>
          </cell>
          <cell r="AU17142">
            <v>0</v>
          </cell>
          <cell r="AV17142">
            <v>0</v>
          </cell>
        </row>
        <row r="17143">
          <cell r="D17143" t="str">
            <v>Қурилиш</v>
          </cell>
          <cell r="M17143" t="str">
            <v>014</v>
          </cell>
          <cell r="V17143">
            <v>33333333.333333332</v>
          </cell>
          <cell r="AF17143">
            <v>10000</v>
          </cell>
          <cell r="AJ17143">
            <v>0</v>
          </cell>
          <cell r="AT17143">
            <v>0</v>
          </cell>
          <cell r="AU17143">
            <v>0</v>
          </cell>
          <cell r="AV17143">
            <v>0</v>
          </cell>
        </row>
        <row r="17144">
          <cell r="D17144" t="str">
            <v>Қурилиш</v>
          </cell>
          <cell r="M17144" t="str">
            <v>013</v>
          </cell>
          <cell r="V17144">
            <v>2263808616.6666665</v>
          </cell>
          <cell r="AF17144">
            <v>1338920000</v>
          </cell>
          <cell r="AJ17144">
            <v>0</v>
          </cell>
          <cell r="AT17144">
            <v>13849121033</v>
          </cell>
          <cell r="AU17144">
            <v>2107636362</v>
          </cell>
          <cell r="AV17144">
            <v>11741484671</v>
          </cell>
        </row>
        <row r="17145">
          <cell r="D17145" t="str">
            <v>Қурилиш</v>
          </cell>
          <cell r="M17145" t="str">
            <v>005</v>
          </cell>
          <cell r="V17145">
            <v>41521209.333333336</v>
          </cell>
          <cell r="AF17145">
            <v>0</v>
          </cell>
          <cell r="AJ17145">
            <v>11836000</v>
          </cell>
          <cell r="AT17145">
            <v>0</v>
          </cell>
          <cell r="AU17145">
            <v>0</v>
          </cell>
          <cell r="AV17145">
            <v>0</v>
          </cell>
        </row>
        <row r="17146">
          <cell r="D17146" t="str">
            <v>Қурилиш</v>
          </cell>
          <cell r="M17146" t="str">
            <v>011</v>
          </cell>
          <cell r="V17146">
            <v>26666666.666666668</v>
          </cell>
          <cell r="AF17146">
            <v>0</v>
          </cell>
          <cell r="AJ17146">
            <v>0</v>
          </cell>
          <cell r="AT17146">
            <v>0</v>
          </cell>
          <cell r="AU17146">
            <v>0</v>
          </cell>
          <cell r="AV17146">
            <v>0</v>
          </cell>
        </row>
        <row r="17147">
          <cell r="D17147" t="str">
            <v>Қурилиш</v>
          </cell>
          <cell r="M17147" t="str">
            <v>006</v>
          </cell>
          <cell r="V17147">
            <v>550012618.33333337</v>
          </cell>
          <cell r="AF17147">
            <v>0</v>
          </cell>
          <cell r="AJ17147">
            <v>10000000</v>
          </cell>
          <cell r="AT17147">
            <v>0</v>
          </cell>
          <cell r="AU17147">
            <v>0</v>
          </cell>
          <cell r="AV17147">
            <v>0</v>
          </cell>
        </row>
        <row r="17148">
          <cell r="D17148" t="str">
            <v>Қурилиш</v>
          </cell>
          <cell r="M17148" t="str">
            <v>009</v>
          </cell>
          <cell r="V17148">
            <v>20000000</v>
          </cell>
          <cell r="AF17148">
            <v>0</v>
          </cell>
          <cell r="AJ17148">
            <v>33000</v>
          </cell>
          <cell r="AT17148">
            <v>0</v>
          </cell>
          <cell r="AU17148">
            <v>0</v>
          </cell>
          <cell r="AV17148">
            <v>0</v>
          </cell>
        </row>
        <row r="17149">
          <cell r="D17149" t="str">
            <v>Қурилиш</v>
          </cell>
          <cell r="M17149" t="str">
            <v>003</v>
          </cell>
          <cell r="V17149">
            <v>5000000</v>
          </cell>
          <cell r="AF17149">
            <v>0</v>
          </cell>
          <cell r="AJ17149">
            <v>11886</v>
          </cell>
          <cell r="AT17149">
            <v>0</v>
          </cell>
          <cell r="AU17149">
            <v>0</v>
          </cell>
          <cell r="AV17149">
            <v>0</v>
          </cell>
        </row>
        <row r="17150">
          <cell r="D17150" t="str">
            <v>Қурилиш</v>
          </cell>
          <cell r="M17150" t="str">
            <v>004</v>
          </cell>
          <cell r="V17150">
            <v>7283333.333333333</v>
          </cell>
          <cell r="AF17150">
            <v>5056000</v>
          </cell>
          <cell r="AJ17150">
            <v>0</v>
          </cell>
          <cell r="AT17150">
            <v>0</v>
          </cell>
          <cell r="AU17150">
            <v>0</v>
          </cell>
          <cell r="AV17150">
            <v>0</v>
          </cell>
        </row>
        <row r="17151">
          <cell r="D17151" t="str">
            <v>Қурилиш</v>
          </cell>
          <cell r="M17151" t="str">
            <v>009</v>
          </cell>
          <cell r="V17151">
            <v>15747613</v>
          </cell>
          <cell r="AF17151">
            <v>2000000</v>
          </cell>
          <cell r="AJ17151">
            <v>5000000</v>
          </cell>
          <cell r="AT17151">
            <v>0</v>
          </cell>
          <cell r="AU17151">
            <v>0</v>
          </cell>
          <cell r="AV17151">
            <v>0</v>
          </cell>
        </row>
        <row r="17152">
          <cell r="D17152" t="str">
            <v>Қурилиш</v>
          </cell>
          <cell r="M17152" t="str">
            <v>013</v>
          </cell>
          <cell r="V17152">
            <v>59744333.333333336</v>
          </cell>
          <cell r="AF17152">
            <v>0</v>
          </cell>
          <cell r="AJ17152">
            <v>0</v>
          </cell>
          <cell r="AT17152">
            <v>0</v>
          </cell>
          <cell r="AU17152">
            <v>0</v>
          </cell>
          <cell r="AV17152">
            <v>0</v>
          </cell>
        </row>
        <row r="17153">
          <cell r="D17153" t="str">
            <v>Қурилиш</v>
          </cell>
          <cell r="M17153" t="str">
            <v>005</v>
          </cell>
          <cell r="V17153">
            <v>72610000</v>
          </cell>
          <cell r="AF17153">
            <v>220000000</v>
          </cell>
          <cell r="AJ17153">
            <v>0</v>
          </cell>
          <cell r="AT17153">
            <v>35542947</v>
          </cell>
          <cell r="AU17153">
            <v>0</v>
          </cell>
          <cell r="AV17153">
            <v>35542947</v>
          </cell>
        </row>
        <row r="17154">
          <cell r="D17154" t="str">
            <v>Қурилиш</v>
          </cell>
          <cell r="M17154" t="str">
            <v>005</v>
          </cell>
          <cell r="V17154">
            <v>26666.666666666668</v>
          </cell>
          <cell r="AF17154">
            <v>0</v>
          </cell>
          <cell r="AJ17154">
            <v>0</v>
          </cell>
          <cell r="AT17154">
            <v>0</v>
          </cell>
          <cell r="AU17154">
            <v>0</v>
          </cell>
          <cell r="AV17154">
            <v>0</v>
          </cell>
        </row>
        <row r="17155">
          <cell r="D17155" t="str">
            <v>Қурилиш</v>
          </cell>
          <cell r="M17155" t="str">
            <v>012</v>
          </cell>
          <cell r="V17155">
            <v>96729678</v>
          </cell>
          <cell r="AF17155">
            <v>64617798</v>
          </cell>
          <cell r="AJ17155">
            <v>0</v>
          </cell>
          <cell r="AT17155">
            <v>0</v>
          </cell>
          <cell r="AU17155">
            <v>0</v>
          </cell>
          <cell r="AV17155">
            <v>0</v>
          </cell>
        </row>
        <row r="17156">
          <cell r="D17156" t="str">
            <v>Қурилиш</v>
          </cell>
          <cell r="M17156" t="str">
            <v>013</v>
          </cell>
          <cell r="V17156">
            <v>5015900</v>
          </cell>
          <cell r="AF17156">
            <v>0</v>
          </cell>
          <cell r="AJ17156">
            <v>0</v>
          </cell>
          <cell r="AT17156">
            <v>0</v>
          </cell>
          <cell r="AU17156">
            <v>0</v>
          </cell>
          <cell r="AV17156">
            <v>0</v>
          </cell>
        </row>
        <row r="17157">
          <cell r="D17157" t="str">
            <v>Қурилиш</v>
          </cell>
          <cell r="M17157" t="str">
            <v>011</v>
          </cell>
          <cell r="V17157">
            <v>8333333.333333333</v>
          </cell>
          <cell r="AF17157">
            <v>5574960</v>
          </cell>
          <cell r="AJ17157">
            <v>0</v>
          </cell>
          <cell r="AT17157">
            <v>0</v>
          </cell>
          <cell r="AU17157">
            <v>0</v>
          </cell>
          <cell r="AV17157">
            <v>0</v>
          </cell>
        </row>
        <row r="17158">
          <cell r="D17158" t="str">
            <v>Қурилиш</v>
          </cell>
          <cell r="M17158" t="str">
            <v>002</v>
          </cell>
          <cell r="V17158">
            <v>60435544.333333336</v>
          </cell>
          <cell r="AF17158">
            <v>0</v>
          </cell>
          <cell r="AJ17158">
            <v>0</v>
          </cell>
          <cell r="AT17158">
            <v>0</v>
          </cell>
          <cell r="AU17158">
            <v>0</v>
          </cell>
          <cell r="AV17158">
            <v>0</v>
          </cell>
        </row>
        <row r="17159">
          <cell r="D17159" t="str">
            <v>Қурилиш</v>
          </cell>
          <cell r="M17159" t="str">
            <v>033</v>
          </cell>
          <cell r="V17159">
            <v>28627150.333333332</v>
          </cell>
          <cell r="AF17159">
            <v>31997677</v>
          </cell>
          <cell r="AJ17159">
            <v>7361798</v>
          </cell>
          <cell r="AT17159">
            <v>274170205</v>
          </cell>
          <cell r="AU17159">
            <v>274170205</v>
          </cell>
          <cell r="AV17159">
            <v>0</v>
          </cell>
        </row>
        <row r="17160">
          <cell r="D17160" t="str">
            <v>Қурилиш</v>
          </cell>
          <cell r="M17160" t="str">
            <v>048</v>
          </cell>
          <cell r="V17160">
            <v>389849133.33333331</v>
          </cell>
          <cell r="AF17160">
            <v>0</v>
          </cell>
          <cell r="AJ17160">
            <v>0</v>
          </cell>
          <cell r="AT17160">
            <v>0</v>
          </cell>
          <cell r="AU17160">
            <v>0</v>
          </cell>
          <cell r="AV17160">
            <v>0</v>
          </cell>
        </row>
        <row r="17161">
          <cell r="D17161" t="str">
            <v>Қурилиш</v>
          </cell>
          <cell r="M17161" t="str">
            <v>013</v>
          </cell>
          <cell r="V17161">
            <v>2150683.3333333335</v>
          </cell>
          <cell r="AF17161">
            <v>0</v>
          </cell>
          <cell r="AJ17161">
            <v>0</v>
          </cell>
          <cell r="AT17161">
            <v>0</v>
          </cell>
          <cell r="AU17161">
            <v>0</v>
          </cell>
          <cell r="AV17161">
            <v>0</v>
          </cell>
        </row>
        <row r="17162">
          <cell r="D17162" t="str">
            <v>Қурилиш</v>
          </cell>
          <cell r="M17162" t="str">
            <v>005</v>
          </cell>
          <cell r="V17162">
            <v>44515230.333333336</v>
          </cell>
          <cell r="AF17162">
            <v>0</v>
          </cell>
          <cell r="AJ17162">
            <v>0</v>
          </cell>
          <cell r="AT17162">
            <v>300000000</v>
          </cell>
          <cell r="AU17162">
            <v>300000000</v>
          </cell>
          <cell r="AV17162">
            <v>0</v>
          </cell>
        </row>
        <row r="17163">
          <cell r="D17163" t="str">
            <v>Қурилиш</v>
          </cell>
          <cell r="M17163" t="str">
            <v>014</v>
          </cell>
          <cell r="V17163">
            <v>34210210</v>
          </cell>
          <cell r="AF17163">
            <v>0</v>
          </cell>
          <cell r="AJ17163">
            <v>0</v>
          </cell>
          <cell r="AT17163">
            <v>0</v>
          </cell>
          <cell r="AU17163">
            <v>0</v>
          </cell>
          <cell r="AV17163">
            <v>0</v>
          </cell>
        </row>
        <row r="17164">
          <cell r="D17164" t="str">
            <v>Қурилиш</v>
          </cell>
          <cell r="M17164" t="str">
            <v>013</v>
          </cell>
          <cell r="V17164">
            <v>805166.66666666663</v>
          </cell>
          <cell r="AF17164">
            <v>0</v>
          </cell>
          <cell r="AJ17164">
            <v>0</v>
          </cell>
          <cell r="AT17164">
            <v>103977362</v>
          </cell>
          <cell r="AU17164">
            <v>103977362</v>
          </cell>
          <cell r="AV17164">
            <v>0</v>
          </cell>
        </row>
        <row r="17165">
          <cell r="D17165" t="str">
            <v>Қурилиш</v>
          </cell>
          <cell r="M17165" t="str">
            <v>002</v>
          </cell>
          <cell r="V17165">
            <v>6603742.333333333</v>
          </cell>
          <cell r="AF17165">
            <v>0</v>
          </cell>
          <cell r="AJ17165">
            <v>0</v>
          </cell>
          <cell r="AT17165">
            <v>0</v>
          </cell>
          <cell r="AU17165">
            <v>0</v>
          </cell>
          <cell r="AV17165">
            <v>0</v>
          </cell>
        </row>
        <row r="17166">
          <cell r="D17166" t="str">
            <v>Қурилиш</v>
          </cell>
          <cell r="M17166" t="str">
            <v>006</v>
          </cell>
          <cell r="V17166">
            <v>5259166.666666667</v>
          </cell>
          <cell r="AF17166">
            <v>0</v>
          </cell>
          <cell r="AJ17166">
            <v>0</v>
          </cell>
          <cell r="AT17166">
            <v>7333324</v>
          </cell>
          <cell r="AU17166">
            <v>7333324</v>
          </cell>
          <cell r="AV17166">
            <v>0</v>
          </cell>
        </row>
        <row r="17167">
          <cell r="D17167" t="str">
            <v>Қурилиш</v>
          </cell>
          <cell r="M17167" t="str">
            <v>009</v>
          </cell>
          <cell r="V17167">
            <v>13171666.666666666</v>
          </cell>
          <cell r="AF17167">
            <v>0</v>
          </cell>
          <cell r="AJ17167">
            <v>0</v>
          </cell>
          <cell r="AT17167">
            <v>0</v>
          </cell>
          <cell r="AU17167">
            <v>0</v>
          </cell>
          <cell r="AV17167">
            <v>0</v>
          </cell>
        </row>
        <row r="17168">
          <cell r="D17168" t="str">
            <v>Қурилиш</v>
          </cell>
          <cell r="M17168" t="str">
            <v>002</v>
          </cell>
          <cell r="V17168">
            <v>33825622.666666664</v>
          </cell>
          <cell r="AF17168">
            <v>80000000</v>
          </cell>
          <cell r="AJ17168">
            <v>0</v>
          </cell>
          <cell r="AT17168">
            <v>0</v>
          </cell>
          <cell r="AU17168">
            <v>0</v>
          </cell>
          <cell r="AV17168">
            <v>0</v>
          </cell>
        </row>
        <row r="17169">
          <cell r="D17169" t="str">
            <v>Қурилиш</v>
          </cell>
          <cell r="M17169" t="str">
            <v>009</v>
          </cell>
          <cell r="V17169">
            <v>183333.33333333334</v>
          </cell>
          <cell r="AF17169">
            <v>0</v>
          </cell>
          <cell r="AJ17169">
            <v>0</v>
          </cell>
          <cell r="AT17169">
            <v>0</v>
          </cell>
          <cell r="AU17169">
            <v>0</v>
          </cell>
          <cell r="AV17169">
            <v>0</v>
          </cell>
        </row>
        <row r="17170">
          <cell r="D17170" t="str">
            <v>Қурилиш</v>
          </cell>
          <cell r="M17170" t="str">
            <v>003</v>
          </cell>
          <cell r="V17170">
            <v>174036056</v>
          </cell>
          <cell r="AF17170">
            <v>29500000</v>
          </cell>
          <cell r="AJ17170">
            <v>24810000</v>
          </cell>
          <cell r="AT17170">
            <v>0</v>
          </cell>
          <cell r="AU17170">
            <v>0</v>
          </cell>
          <cell r="AV17170">
            <v>0</v>
          </cell>
        </row>
        <row r="17171">
          <cell r="D17171" t="str">
            <v>Қурилиш</v>
          </cell>
          <cell r="M17171" t="str">
            <v>009</v>
          </cell>
          <cell r="V17171">
            <v>16397972.333333334</v>
          </cell>
          <cell r="AF17171">
            <v>0</v>
          </cell>
          <cell r="AJ17171">
            <v>0</v>
          </cell>
          <cell r="AT17171">
            <v>0</v>
          </cell>
          <cell r="AU17171">
            <v>0</v>
          </cell>
          <cell r="AV17171">
            <v>0</v>
          </cell>
        </row>
        <row r="17172">
          <cell r="D17172" t="str">
            <v>Қурилиш</v>
          </cell>
          <cell r="M17172" t="str">
            <v>004</v>
          </cell>
          <cell r="V17172">
            <v>733333.33333333337</v>
          </cell>
          <cell r="AF17172">
            <v>12500000</v>
          </cell>
          <cell r="AJ17172">
            <v>0</v>
          </cell>
          <cell r="AT17172">
            <v>200000000</v>
          </cell>
          <cell r="AU17172">
            <v>200000000</v>
          </cell>
          <cell r="AV17172">
            <v>0</v>
          </cell>
        </row>
        <row r="17173">
          <cell r="D17173" t="str">
            <v>Қурилиш</v>
          </cell>
          <cell r="M17173" t="str">
            <v>002</v>
          </cell>
          <cell r="V17173">
            <v>366678364.66666669</v>
          </cell>
          <cell r="AF17173">
            <v>7744344</v>
          </cell>
          <cell r="AJ17173">
            <v>47820084</v>
          </cell>
          <cell r="AT17173">
            <v>0</v>
          </cell>
          <cell r="AU17173">
            <v>0</v>
          </cell>
          <cell r="AV17173">
            <v>0</v>
          </cell>
        </row>
        <row r="17174">
          <cell r="D17174" t="str">
            <v>Қурилиш</v>
          </cell>
          <cell r="M17174" t="str">
            <v>009</v>
          </cell>
          <cell r="V17174">
            <v>37116666.666666664</v>
          </cell>
          <cell r="AF17174">
            <v>71600000</v>
          </cell>
          <cell r="AJ17174">
            <v>0</v>
          </cell>
          <cell r="AT17174">
            <v>910607090</v>
          </cell>
          <cell r="AU17174">
            <v>0</v>
          </cell>
          <cell r="AV17174">
            <v>0</v>
          </cell>
        </row>
        <row r="17175">
          <cell r="D17175" t="str">
            <v>Қурилиш</v>
          </cell>
          <cell r="M17175" t="str">
            <v>009</v>
          </cell>
          <cell r="V17175">
            <v>17601333.333333332</v>
          </cell>
          <cell r="AF17175">
            <v>0</v>
          </cell>
          <cell r="AJ17175">
            <v>0</v>
          </cell>
          <cell r="AT17175">
            <v>160000000</v>
          </cell>
          <cell r="AU17175">
            <v>160000000</v>
          </cell>
          <cell r="AV17175">
            <v>0</v>
          </cell>
        </row>
        <row r="17176">
          <cell r="D17176" t="str">
            <v>Қурилиш</v>
          </cell>
          <cell r="M17176" t="str">
            <v>009</v>
          </cell>
          <cell r="V17176">
            <v>25161132.666666668</v>
          </cell>
          <cell r="AF17176">
            <v>0</v>
          </cell>
          <cell r="AJ17176">
            <v>0</v>
          </cell>
          <cell r="AT17176">
            <v>0</v>
          </cell>
          <cell r="AU17176">
            <v>0</v>
          </cell>
          <cell r="AV17176">
            <v>0</v>
          </cell>
        </row>
        <row r="17177">
          <cell r="D17177" t="str">
            <v>Қурилиш</v>
          </cell>
          <cell r="M17177" t="str">
            <v>009</v>
          </cell>
          <cell r="V17177">
            <v>11433533.333333334</v>
          </cell>
          <cell r="AF17177">
            <v>0</v>
          </cell>
          <cell r="AJ17177">
            <v>0</v>
          </cell>
          <cell r="AT17177">
            <v>0</v>
          </cell>
          <cell r="AU17177">
            <v>0</v>
          </cell>
          <cell r="AV17177">
            <v>0</v>
          </cell>
        </row>
        <row r="17178">
          <cell r="D17178" t="str">
            <v>Қурилиш</v>
          </cell>
          <cell r="M17178" t="str">
            <v>009</v>
          </cell>
          <cell r="V17178">
            <v>10105103.333333334</v>
          </cell>
          <cell r="AF17178">
            <v>0</v>
          </cell>
          <cell r="AJ17178">
            <v>3070256</v>
          </cell>
          <cell r="AT17178">
            <v>89998440</v>
          </cell>
          <cell r="AU17178">
            <v>89998440</v>
          </cell>
          <cell r="AV17178">
            <v>0</v>
          </cell>
        </row>
        <row r="17179">
          <cell r="D17179" t="str">
            <v>Қурилиш</v>
          </cell>
          <cell r="M17179" t="str">
            <v>049</v>
          </cell>
          <cell r="V17179">
            <v>4604333.333333333</v>
          </cell>
          <cell r="AF17179">
            <v>0</v>
          </cell>
          <cell r="AJ17179">
            <v>1163</v>
          </cell>
          <cell r="AT17179">
            <v>23240000</v>
          </cell>
          <cell r="AU17179">
            <v>23240000</v>
          </cell>
          <cell r="AV17179">
            <v>0</v>
          </cell>
        </row>
        <row r="17180">
          <cell r="D17180" t="str">
            <v>Қурилиш</v>
          </cell>
          <cell r="M17180" t="str">
            <v>031</v>
          </cell>
          <cell r="V17180">
            <v>13600000</v>
          </cell>
          <cell r="AF17180">
            <v>0</v>
          </cell>
          <cell r="AJ17180">
            <v>0</v>
          </cell>
          <cell r="AT17180">
            <v>4028665</v>
          </cell>
          <cell r="AU17180">
            <v>4028665</v>
          </cell>
          <cell r="AV17180">
            <v>0</v>
          </cell>
        </row>
        <row r="17181">
          <cell r="D17181" t="str">
            <v>Қурилиш</v>
          </cell>
          <cell r="M17181" t="str">
            <v>009</v>
          </cell>
          <cell r="V17181">
            <v>14260666.666666666</v>
          </cell>
          <cell r="AF17181">
            <v>0</v>
          </cell>
          <cell r="AJ17181">
            <v>0</v>
          </cell>
          <cell r="AT17181">
            <v>393653976</v>
          </cell>
          <cell r="AU17181">
            <v>393653976</v>
          </cell>
          <cell r="AV17181">
            <v>0</v>
          </cell>
        </row>
        <row r="17182">
          <cell r="D17182" t="str">
            <v>Қурилиш</v>
          </cell>
          <cell r="M17182" t="str">
            <v>033</v>
          </cell>
          <cell r="V17182">
            <v>158270016</v>
          </cell>
          <cell r="AF17182">
            <v>0</v>
          </cell>
          <cell r="AJ17182">
            <v>20000000</v>
          </cell>
          <cell r="AT17182">
            <v>0</v>
          </cell>
          <cell r="AU17182">
            <v>0</v>
          </cell>
          <cell r="AV17182">
            <v>0</v>
          </cell>
        </row>
        <row r="17183">
          <cell r="D17183" t="str">
            <v>Қурилиш</v>
          </cell>
          <cell r="M17183" t="str">
            <v>002</v>
          </cell>
          <cell r="V17183">
            <v>122129039</v>
          </cell>
          <cell r="AF17183">
            <v>0</v>
          </cell>
          <cell r="AJ17183">
            <v>0</v>
          </cell>
          <cell r="AT17183">
            <v>0</v>
          </cell>
          <cell r="AU17183">
            <v>0</v>
          </cell>
          <cell r="AV17183">
            <v>0</v>
          </cell>
        </row>
        <row r="17184">
          <cell r="D17184" t="str">
            <v>Қурилиш</v>
          </cell>
          <cell r="M17184" t="str">
            <v>011</v>
          </cell>
          <cell r="V17184">
            <v>30233333.333333332</v>
          </cell>
          <cell r="AF17184">
            <v>0</v>
          </cell>
          <cell r="AJ17184">
            <v>0</v>
          </cell>
          <cell r="AT17184">
            <v>471166667</v>
          </cell>
          <cell r="AU17184">
            <v>471166667</v>
          </cell>
          <cell r="AV17184">
            <v>0</v>
          </cell>
        </row>
        <row r="17185">
          <cell r="D17185" t="str">
            <v>Қурилиш</v>
          </cell>
          <cell r="M17185" t="str">
            <v>003</v>
          </cell>
          <cell r="V17185">
            <v>58333333.333333336</v>
          </cell>
          <cell r="AF17185">
            <v>0</v>
          </cell>
          <cell r="AJ17185">
            <v>0</v>
          </cell>
          <cell r="AT17185">
            <v>0</v>
          </cell>
          <cell r="AU17185">
            <v>0</v>
          </cell>
          <cell r="AV17185">
            <v>0</v>
          </cell>
        </row>
        <row r="17186">
          <cell r="D17186" t="str">
            <v>Қурилиш</v>
          </cell>
          <cell r="M17186" t="str">
            <v>014</v>
          </cell>
          <cell r="V17186">
            <v>732000</v>
          </cell>
          <cell r="AF17186">
            <v>0</v>
          </cell>
          <cell r="AJ17186">
            <v>0</v>
          </cell>
          <cell r="AT17186">
            <v>614400000</v>
          </cell>
          <cell r="AU17186">
            <v>0</v>
          </cell>
          <cell r="AV17186">
            <v>0</v>
          </cell>
        </row>
        <row r="17187">
          <cell r="D17187" t="str">
            <v>Қурилиш</v>
          </cell>
          <cell r="M17187" t="str">
            <v>009</v>
          </cell>
          <cell r="V17187">
            <v>5489700</v>
          </cell>
          <cell r="AF17187">
            <v>0</v>
          </cell>
          <cell r="AJ17187">
            <v>0</v>
          </cell>
          <cell r="AT17187">
            <v>270250000</v>
          </cell>
          <cell r="AU17187">
            <v>270250000</v>
          </cell>
          <cell r="AV17187">
            <v>0</v>
          </cell>
        </row>
        <row r="17188">
          <cell r="D17188" t="str">
            <v>Қурилиш</v>
          </cell>
          <cell r="M17188" t="str">
            <v>009</v>
          </cell>
          <cell r="V17188">
            <v>37857950.666666664</v>
          </cell>
          <cell r="AF17188">
            <v>23483052</v>
          </cell>
          <cell r="AJ17188">
            <v>5480000</v>
          </cell>
          <cell r="AT17188">
            <v>0</v>
          </cell>
          <cell r="AU17188">
            <v>0</v>
          </cell>
          <cell r="AV17188">
            <v>0</v>
          </cell>
        </row>
        <row r="17189">
          <cell r="D17189" t="str">
            <v>Қурилиш</v>
          </cell>
          <cell r="M17189" t="str">
            <v>049</v>
          </cell>
          <cell r="V17189">
            <v>1866784.6666666667</v>
          </cell>
          <cell r="AF17189">
            <v>2</v>
          </cell>
          <cell r="AJ17189">
            <v>3</v>
          </cell>
          <cell r="AT17189">
            <v>0</v>
          </cell>
          <cell r="AU17189">
            <v>0</v>
          </cell>
          <cell r="AV17189">
            <v>0</v>
          </cell>
        </row>
        <row r="17190">
          <cell r="D17190" t="str">
            <v>Қурилиш</v>
          </cell>
          <cell r="M17190" t="str">
            <v>006</v>
          </cell>
          <cell r="V17190">
            <v>202266109.33333334</v>
          </cell>
          <cell r="AF17190">
            <v>0</v>
          </cell>
          <cell r="AJ17190">
            <v>0</v>
          </cell>
          <cell r="AT17190">
            <v>18951176</v>
          </cell>
          <cell r="AU17190">
            <v>18951176</v>
          </cell>
          <cell r="AV17190">
            <v>0</v>
          </cell>
        </row>
        <row r="17191">
          <cell r="D17191" t="str">
            <v>Қурилиш</v>
          </cell>
          <cell r="M17191" t="str">
            <v>005</v>
          </cell>
          <cell r="V17191">
            <v>1471312042</v>
          </cell>
          <cell r="AF17191">
            <v>0</v>
          </cell>
          <cell r="AJ17191">
            <v>0</v>
          </cell>
          <cell r="AT17191">
            <v>0</v>
          </cell>
          <cell r="AU17191">
            <v>0</v>
          </cell>
          <cell r="AV17191">
            <v>0</v>
          </cell>
        </row>
        <row r="17192">
          <cell r="D17192" t="str">
            <v>Қурилиш</v>
          </cell>
          <cell r="M17192" t="str">
            <v>031</v>
          </cell>
          <cell r="V17192">
            <v>8166666.666666667</v>
          </cell>
          <cell r="AF17192">
            <v>6750000</v>
          </cell>
          <cell r="AJ17192">
            <v>0</v>
          </cell>
          <cell r="AT17192">
            <v>130699161</v>
          </cell>
          <cell r="AU17192">
            <v>130699161</v>
          </cell>
          <cell r="AV17192">
            <v>0</v>
          </cell>
        </row>
        <row r="17193">
          <cell r="D17193" t="str">
            <v>Қурилиш</v>
          </cell>
          <cell r="M17193" t="str">
            <v>055</v>
          </cell>
          <cell r="V17193">
            <v>25005406</v>
          </cell>
          <cell r="AF17193">
            <v>8200000</v>
          </cell>
          <cell r="AJ17193">
            <v>0</v>
          </cell>
          <cell r="AT17193">
            <v>0</v>
          </cell>
          <cell r="AU17193">
            <v>0</v>
          </cell>
          <cell r="AV17193">
            <v>0</v>
          </cell>
        </row>
        <row r="17194">
          <cell r="D17194" t="str">
            <v>Қурилиш</v>
          </cell>
          <cell r="V17194">
            <v>2637858.6666666665</v>
          </cell>
          <cell r="AF17194">
            <v>0</v>
          </cell>
          <cell r="AJ17194">
            <v>0</v>
          </cell>
          <cell r="AT17194">
            <v>0</v>
          </cell>
          <cell r="AU17194">
            <v>0</v>
          </cell>
          <cell r="AV17194">
            <v>0</v>
          </cell>
        </row>
        <row r="17195">
          <cell r="D17195" t="str">
            <v>Қурилиш</v>
          </cell>
          <cell r="M17195" t="str">
            <v>013</v>
          </cell>
          <cell r="V17195">
            <v>26733333.333333332</v>
          </cell>
          <cell r="AF17195">
            <v>0</v>
          </cell>
          <cell r="AJ17195">
            <v>0</v>
          </cell>
          <cell r="AT17195">
            <v>0</v>
          </cell>
          <cell r="AU17195">
            <v>0</v>
          </cell>
          <cell r="AV17195">
            <v>0</v>
          </cell>
        </row>
        <row r="17196">
          <cell r="D17196" t="str">
            <v>Қурилиш</v>
          </cell>
          <cell r="M17196" t="str">
            <v>009</v>
          </cell>
          <cell r="V17196">
            <v>172939843.33333334</v>
          </cell>
          <cell r="AF17196">
            <v>0</v>
          </cell>
          <cell r="AJ17196">
            <v>4000000</v>
          </cell>
          <cell r="AT17196">
            <v>0</v>
          </cell>
          <cell r="AU17196">
            <v>0</v>
          </cell>
          <cell r="AV17196">
            <v>0</v>
          </cell>
        </row>
        <row r="17197">
          <cell r="D17197" t="str">
            <v>Қурилиш</v>
          </cell>
          <cell r="M17197" t="str">
            <v>012</v>
          </cell>
          <cell r="V17197">
            <v>21696666.666666668</v>
          </cell>
          <cell r="AF17197">
            <v>0</v>
          </cell>
          <cell r="AJ17197">
            <v>0</v>
          </cell>
          <cell r="AT17197">
            <v>158533333</v>
          </cell>
          <cell r="AU17197">
            <v>158533333</v>
          </cell>
          <cell r="AV17197">
            <v>0</v>
          </cell>
        </row>
        <row r="17198">
          <cell r="D17198" t="str">
            <v>Қурилиш</v>
          </cell>
          <cell r="M17198" t="str">
            <v>012</v>
          </cell>
          <cell r="V17198">
            <v>40155895.666666664</v>
          </cell>
          <cell r="AF17198">
            <v>286971288</v>
          </cell>
          <cell r="AJ17198">
            <v>4492000</v>
          </cell>
          <cell r="AT17198">
            <v>245846958</v>
          </cell>
          <cell r="AU17198">
            <v>0</v>
          </cell>
          <cell r="AV17198">
            <v>245846958</v>
          </cell>
        </row>
        <row r="17199">
          <cell r="D17199" t="str">
            <v>Қурилиш</v>
          </cell>
          <cell r="M17199" t="str">
            <v>002</v>
          </cell>
          <cell r="V17199">
            <v>3666666.6666666665</v>
          </cell>
          <cell r="AF17199">
            <v>0</v>
          </cell>
          <cell r="AJ17199">
            <v>0</v>
          </cell>
          <cell r="AT17199">
            <v>0</v>
          </cell>
          <cell r="AU17199">
            <v>0</v>
          </cell>
          <cell r="AV17199">
            <v>0</v>
          </cell>
        </row>
        <row r="17200">
          <cell r="D17200" t="str">
            <v>Қурилиш</v>
          </cell>
          <cell r="M17200" t="str">
            <v>009</v>
          </cell>
          <cell r="V17200">
            <v>2938000</v>
          </cell>
          <cell r="AF17200">
            <v>0</v>
          </cell>
          <cell r="AJ17200">
            <v>0</v>
          </cell>
          <cell r="AT17200">
            <v>55628664</v>
          </cell>
          <cell r="AU17200">
            <v>55628664</v>
          </cell>
          <cell r="AV17200">
            <v>0</v>
          </cell>
        </row>
        <row r="17201">
          <cell r="D17201" t="str">
            <v>Қурилиш</v>
          </cell>
          <cell r="M17201" t="str">
            <v>006</v>
          </cell>
          <cell r="V17201">
            <v>119536666.66666667</v>
          </cell>
          <cell r="AF17201">
            <v>0</v>
          </cell>
          <cell r="AJ17201">
            <v>0</v>
          </cell>
          <cell r="AT17201">
            <v>152000002</v>
          </cell>
          <cell r="AU17201">
            <v>152000002</v>
          </cell>
          <cell r="AV17201">
            <v>0</v>
          </cell>
        </row>
        <row r="17202">
          <cell r="D17202" t="str">
            <v>Қурилиш</v>
          </cell>
          <cell r="M17202" t="str">
            <v>009</v>
          </cell>
          <cell r="V17202">
            <v>20899960</v>
          </cell>
          <cell r="AF17202">
            <v>0</v>
          </cell>
          <cell r="AJ17202">
            <v>0</v>
          </cell>
          <cell r="AT17202">
            <v>0</v>
          </cell>
          <cell r="AU17202">
            <v>0</v>
          </cell>
          <cell r="AV17202">
            <v>0</v>
          </cell>
        </row>
        <row r="17203">
          <cell r="D17203" t="str">
            <v>Қурилиш</v>
          </cell>
          <cell r="M17203" t="str">
            <v>008</v>
          </cell>
          <cell r="V17203">
            <v>102800000</v>
          </cell>
          <cell r="AF17203">
            <v>0</v>
          </cell>
          <cell r="AJ17203">
            <v>0</v>
          </cell>
          <cell r="AT17203">
            <v>0</v>
          </cell>
          <cell r="AU17203">
            <v>0</v>
          </cell>
          <cell r="AV17203">
            <v>0</v>
          </cell>
        </row>
        <row r="17204">
          <cell r="D17204" t="str">
            <v>Қурилиш</v>
          </cell>
          <cell r="M17204" t="str">
            <v>033</v>
          </cell>
          <cell r="V17204">
            <v>257085580.66666666</v>
          </cell>
          <cell r="AF17204">
            <v>15639368</v>
          </cell>
          <cell r="AJ17204">
            <v>16115003</v>
          </cell>
          <cell r="AT17204">
            <v>544444444</v>
          </cell>
          <cell r="AU17204">
            <v>544444444</v>
          </cell>
          <cell r="AV17204">
            <v>0</v>
          </cell>
        </row>
        <row r="17205">
          <cell r="D17205" t="str">
            <v>Қурилиш</v>
          </cell>
          <cell r="M17205" t="str">
            <v>012</v>
          </cell>
          <cell r="V17205">
            <v>308758186.66666669</v>
          </cell>
          <cell r="AF17205">
            <v>50000000</v>
          </cell>
          <cell r="AJ17205">
            <v>97775254</v>
          </cell>
          <cell r="AT17205">
            <v>216801884</v>
          </cell>
          <cell r="AU17205">
            <v>216801884</v>
          </cell>
          <cell r="AV17205">
            <v>0</v>
          </cell>
        </row>
        <row r="17206">
          <cell r="D17206" t="str">
            <v>Қурилиш</v>
          </cell>
          <cell r="M17206" t="str">
            <v>011</v>
          </cell>
          <cell r="V17206">
            <v>6125156.333333333</v>
          </cell>
          <cell r="AF17206">
            <v>330507</v>
          </cell>
          <cell r="AJ17206">
            <v>415000</v>
          </cell>
          <cell r="AT17206">
            <v>0</v>
          </cell>
          <cell r="AU17206">
            <v>0</v>
          </cell>
          <cell r="AV17206">
            <v>0</v>
          </cell>
        </row>
        <row r="17207">
          <cell r="D17207" t="str">
            <v>Қурилиш</v>
          </cell>
          <cell r="M17207" t="str">
            <v>004</v>
          </cell>
          <cell r="V17207">
            <v>119066913.66666667</v>
          </cell>
          <cell r="AF17207">
            <v>4895000</v>
          </cell>
          <cell r="AJ17207">
            <v>33000000</v>
          </cell>
          <cell r="AT17207">
            <v>320000000</v>
          </cell>
          <cell r="AU17207">
            <v>320000000</v>
          </cell>
          <cell r="AV17207">
            <v>0</v>
          </cell>
        </row>
        <row r="17208">
          <cell r="D17208" t="str">
            <v>Қурилиш</v>
          </cell>
          <cell r="M17208" t="str">
            <v>049</v>
          </cell>
          <cell r="V17208">
            <v>149233393.33333334</v>
          </cell>
          <cell r="AF17208">
            <v>103375000</v>
          </cell>
          <cell r="AJ17208">
            <v>24220540</v>
          </cell>
          <cell r="AT17208">
            <v>0</v>
          </cell>
          <cell r="AU17208">
            <v>0</v>
          </cell>
          <cell r="AV17208">
            <v>0</v>
          </cell>
        </row>
        <row r="17209">
          <cell r="D17209" t="str">
            <v>Қурилиш</v>
          </cell>
          <cell r="M17209" t="str">
            <v>009</v>
          </cell>
          <cell r="V17209">
            <v>842100</v>
          </cell>
          <cell r="AF17209">
            <v>0</v>
          </cell>
          <cell r="AJ17209">
            <v>0</v>
          </cell>
          <cell r="AT17209">
            <v>0</v>
          </cell>
          <cell r="AU17209">
            <v>0</v>
          </cell>
          <cell r="AV17209">
            <v>0</v>
          </cell>
        </row>
        <row r="17210">
          <cell r="D17210" t="str">
            <v>Қурилиш</v>
          </cell>
          <cell r="M17210" t="str">
            <v>009</v>
          </cell>
          <cell r="V17210">
            <v>8540712</v>
          </cell>
          <cell r="AF17210">
            <v>5470000</v>
          </cell>
          <cell r="AJ17210">
            <v>0</v>
          </cell>
          <cell r="AT17210">
            <v>87000000</v>
          </cell>
          <cell r="AU17210">
            <v>87000000</v>
          </cell>
          <cell r="AV17210">
            <v>0</v>
          </cell>
        </row>
        <row r="17211">
          <cell r="D17211" t="str">
            <v>Қурилиш</v>
          </cell>
          <cell r="M17211" t="str">
            <v>011</v>
          </cell>
          <cell r="V17211">
            <v>166666.66666666666</v>
          </cell>
          <cell r="AF17211">
            <v>0</v>
          </cell>
          <cell r="AJ17211">
            <v>0</v>
          </cell>
          <cell r="AT17211">
            <v>0</v>
          </cell>
          <cell r="AU17211">
            <v>0</v>
          </cell>
          <cell r="AV17211">
            <v>0</v>
          </cell>
        </row>
        <row r="17212">
          <cell r="D17212" t="str">
            <v>Қурилиш</v>
          </cell>
          <cell r="M17212" t="str">
            <v>049</v>
          </cell>
          <cell r="V17212">
            <v>245653305</v>
          </cell>
          <cell r="AF17212">
            <v>0</v>
          </cell>
          <cell r="AJ17212">
            <v>0</v>
          </cell>
          <cell r="AT17212">
            <v>0</v>
          </cell>
          <cell r="AU17212">
            <v>0</v>
          </cell>
          <cell r="AV17212">
            <v>0</v>
          </cell>
        </row>
        <row r="17213">
          <cell r="D17213" t="str">
            <v>Қурилиш</v>
          </cell>
          <cell r="M17213" t="str">
            <v>005</v>
          </cell>
          <cell r="V17213">
            <v>350333.33333333331</v>
          </cell>
          <cell r="AF17213">
            <v>0</v>
          </cell>
          <cell r="AJ17213">
            <v>0</v>
          </cell>
          <cell r="AT17213">
            <v>0</v>
          </cell>
          <cell r="AU17213">
            <v>0</v>
          </cell>
          <cell r="AV17213">
            <v>0</v>
          </cell>
        </row>
        <row r="17214">
          <cell r="D17214" t="str">
            <v>Қурилиш</v>
          </cell>
          <cell r="M17214" t="str">
            <v>009</v>
          </cell>
          <cell r="V17214">
            <v>142930662.66666666</v>
          </cell>
          <cell r="AF17214">
            <v>0</v>
          </cell>
          <cell r="AJ17214">
            <v>13400000</v>
          </cell>
          <cell r="AT17214">
            <v>0</v>
          </cell>
          <cell r="AU17214">
            <v>0</v>
          </cell>
          <cell r="AV17214">
            <v>0</v>
          </cell>
        </row>
        <row r="17215">
          <cell r="D17215" t="str">
            <v>Қурилиш</v>
          </cell>
          <cell r="M17215" t="str">
            <v>008</v>
          </cell>
          <cell r="V17215">
            <v>33333.333333333336</v>
          </cell>
          <cell r="AF17215">
            <v>0</v>
          </cell>
          <cell r="AJ17215">
            <v>0</v>
          </cell>
          <cell r="AT17215">
            <v>0</v>
          </cell>
          <cell r="AU17215">
            <v>0</v>
          </cell>
          <cell r="AV17215">
            <v>0</v>
          </cell>
        </row>
        <row r="17216">
          <cell r="D17216" t="str">
            <v>Қурилиш</v>
          </cell>
          <cell r="M17216" t="str">
            <v>013</v>
          </cell>
          <cell r="V17216">
            <v>21709707.333333332</v>
          </cell>
          <cell r="AF17216">
            <v>55500000</v>
          </cell>
          <cell r="AJ17216">
            <v>700000</v>
          </cell>
          <cell r="AT17216">
            <v>0</v>
          </cell>
          <cell r="AU17216">
            <v>0</v>
          </cell>
          <cell r="AV17216">
            <v>0</v>
          </cell>
        </row>
        <row r="17217">
          <cell r="D17217" t="str">
            <v>Қурилиш</v>
          </cell>
          <cell r="M17217" t="str">
            <v>033</v>
          </cell>
          <cell r="V17217">
            <v>468830000</v>
          </cell>
          <cell r="AF17217">
            <v>20353350</v>
          </cell>
          <cell r="AJ17217">
            <v>0</v>
          </cell>
          <cell r="AT17217">
            <v>0</v>
          </cell>
          <cell r="AU17217">
            <v>0</v>
          </cell>
          <cell r="AV17217">
            <v>0</v>
          </cell>
        </row>
        <row r="17218">
          <cell r="D17218" t="str">
            <v>Қурилиш</v>
          </cell>
          <cell r="M17218" t="str">
            <v>013</v>
          </cell>
          <cell r="V17218">
            <v>13749938.666666666</v>
          </cell>
          <cell r="AF17218">
            <v>9232352</v>
          </cell>
          <cell r="AJ17218">
            <v>3380959</v>
          </cell>
          <cell r="AT17218">
            <v>0</v>
          </cell>
          <cell r="AU17218">
            <v>0</v>
          </cell>
          <cell r="AV17218">
            <v>0</v>
          </cell>
        </row>
        <row r="17219">
          <cell r="D17219" t="str">
            <v>Қурилиш</v>
          </cell>
          <cell r="M17219" t="str">
            <v>033</v>
          </cell>
          <cell r="V17219">
            <v>160526994.66666666</v>
          </cell>
          <cell r="AF17219">
            <v>6000000</v>
          </cell>
          <cell r="AJ17219">
            <v>6000000</v>
          </cell>
          <cell r="AT17219">
            <v>13003282006</v>
          </cell>
          <cell r="AU17219">
            <v>13003282006</v>
          </cell>
          <cell r="AV17219">
            <v>0</v>
          </cell>
        </row>
        <row r="17220">
          <cell r="D17220" t="str">
            <v>Қурилиш</v>
          </cell>
          <cell r="M17220" t="str">
            <v>013</v>
          </cell>
          <cell r="V17220">
            <v>9803333.333333334</v>
          </cell>
          <cell r="AF17220">
            <v>0</v>
          </cell>
          <cell r="AJ17220">
            <v>2850000</v>
          </cell>
          <cell r="AT17220">
            <v>198333327</v>
          </cell>
          <cell r="AU17220">
            <v>198333327</v>
          </cell>
          <cell r="AV17220">
            <v>0</v>
          </cell>
        </row>
        <row r="17221">
          <cell r="D17221" t="str">
            <v>Қурилиш</v>
          </cell>
          <cell r="M17221" t="str">
            <v>009</v>
          </cell>
          <cell r="V17221">
            <v>4492500</v>
          </cell>
          <cell r="AF17221">
            <v>0</v>
          </cell>
          <cell r="AJ17221">
            <v>0</v>
          </cell>
          <cell r="AT17221">
            <v>0</v>
          </cell>
          <cell r="AU17221">
            <v>0</v>
          </cell>
          <cell r="AV17221">
            <v>0</v>
          </cell>
        </row>
        <row r="17222">
          <cell r="D17222" t="str">
            <v>Қурилиш</v>
          </cell>
          <cell r="M17222" t="str">
            <v>033</v>
          </cell>
          <cell r="V17222">
            <v>365016239</v>
          </cell>
          <cell r="AF17222">
            <v>0</v>
          </cell>
          <cell r="AJ17222">
            <v>17639000</v>
          </cell>
          <cell r="AT17222">
            <v>0</v>
          </cell>
          <cell r="AU17222">
            <v>0</v>
          </cell>
          <cell r="AV17222">
            <v>0</v>
          </cell>
        </row>
        <row r="17223">
          <cell r="D17223" t="str">
            <v>Қурилиш</v>
          </cell>
          <cell r="M17223" t="str">
            <v>005</v>
          </cell>
          <cell r="V17223">
            <v>702620303.66666663</v>
          </cell>
          <cell r="AF17223">
            <v>264434937</v>
          </cell>
          <cell r="AJ17223">
            <v>147628193</v>
          </cell>
          <cell r="AT17223">
            <v>66818186</v>
          </cell>
          <cell r="AU17223">
            <v>66818186</v>
          </cell>
          <cell r="AV17223">
            <v>0</v>
          </cell>
        </row>
        <row r="17224">
          <cell r="D17224" t="str">
            <v>Қурилиш</v>
          </cell>
          <cell r="M17224" t="str">
            <v>003</v>
          </cell>
          <cell r="V17224">
            <v>606342529.66666663</v>
          </cell>
          <cell r="AF17224">
            <v>26091772</v>
          </cell>
          <cell r="AJ17224">
            <v>43566145</v>
          </cell>
          <cell r="AT17224">
            <v>845689676</v>
          </cell>
          <cell r="AU17224">
            <v>845689676</v>
          </cell>
          <cell r="AV17224">
            <v>0</v>
          </cell>
        </row>
        <row r="17225">
          <cell r="D17225" t="str">
            <v>Қурилиш</v>
          </cell>
          <cell r="M17225" t="str">
            <v>013</v>
          </cell>
          <cell r="V17225">
            <v>165843333.33333334</v>
          </cell>
          <cell r="AF17225">
            <v>0</v>
          </cell>
          <cell r="AJ17225">
            <v>0</v>
          </cell>
          <cell r="AT17225">
            <v>16188942528</v>
          </cell>
          <cell r="AU17225">
            <v>16188942528</v>
          </cell>
          <cell r="AV17225">
            <v>0</v>
          </cell>
        </row>
        <row r="17226">
          <cell r="D17226" t="str">
            <v>Қурилиш</v>
          </cell>
          <cell r="M17226" t="str">
            <v>033</v>
          </cell>
          <cell r="V17226">
            <v>48919390</v>
          </cell>
          <cell r="AF17226">
            <v>0</v>
          </cell>
          <cell r="AJ17226">
            <v>8000000</v>
          </cell>
          <cell r="AT17226">
            <v>0</v>
          </cell>
          <cell r="AU17226">
            <v>0</v>
          </cell>
          <cell r="AV17226">
            <v>0</v>
          </cell>
        </row>
        <row r="17227">
          <cell r="D17227" t="str">
            <v>Қурилиш</v>
          </cell>
          <cell r="M17227" t="str">
            <v>033</v>
          </cell>
          <cell r="V17227">
            <v>210000</v>
          </cell>
          <cell r="AF17227">
            <v>170000</v>
          </cell>
          <cell r="AJ17227">
            <v>0</v>
          </cell>
          <cell r="AT17227">
            <v>0</v>
          </cell>
          <cell r="AU17227">
            <v>0</v>
          </cell>
          <cell r="AV17227">
            <v>0</v>
          </cell>
        </row>
        <row r="17228">
          <cell r="D17228" t="str">
            <v>Қурилиш</v>
          </cell>
          <cell r="M17228" t="str">
            <v>004</v>
          </cell>
          <cell r="V17228">
            <v>43993333.333333336</v>
          </cell>
          <cell r="AF17228">
            <v>0</v>
          </cell>
          <cell r="AJ17228">
            <v>15000000</v>
          </cell>
          <cell r="AT17228">
            <v>0</v>
          </cell>
          <cell r="AU17228">
            <v>0</v>
          </cell>
          <cell r="AV17228">
            <v>0</v>
          </cell>
        </row>
        <row r="17229">
          <cell r="D17229" t="str">
            <v>Қурилиш</v>
          </cell>
          <cell r="M17229" t="str">
            <v>003</v>
          </cell>
          <cell r="V17229">
            <v>182788758</v>
          </cell>
          <cell r="AF17229">
            <v>72705797</v>
          </cell>
          <cell r="AJ17229">
            <v>25308314</v>
          </cell>
          <cell r="AT17229">
            <v>0</v>
          </cell>
          <cell r="AU17229">
            <v>0</v>
          </cell>
          <cell r="AV17229">
            <v>0</v>
          </cell>
        </row>
        <row r="17230">
          <cell r="D17230" t="str">
            <v>Қурилиш</v>
          </cell>
          <cell r="M17230" t="str">
            <v>004</v>
          </cell>
          <cell r="V17230">
            <v>13633333.333333334</v>
          </cell>
          <cell r="AF17230">
            <v>0</v>
          </cell>
          <cell r="AJ17230">
            <v>0</v>
          </cell>
          <cell r="AT17230">
            <v>12496600</v>
          </cell>
          <cell r="AU17230">
            <v>12496600</v>
          </cell>
          <cell r="AV17230">
            <v>0</v>
          </cell>
        </row>
        <row r="17231">
          <cell r="D17231" t="str">
            <v>Қурилиш</v>
          </cell>
          <cell r="M17231" t="str">
            <v>009</v>
          </cell>
          <cell r="V17231">
            <v>1000000000</v>
          </cell>
          <cell r="AF17231">
            <v>500000000</v>
          </cell>
          <cell r="AJ17231">
            <v>0</v>
          </cell>
          <cell r="AT17231">
            <v>453388955</v>
          </cell>
          <cell r="AU17231">
            <v>453388955</v>
          </cell>
          <cell r="AV17231">
            <v>0</v>
          </cell>
        </row>
        <row r="17232">
          <cell r="D17232" t="str">
            <v>Қурилиш</v>
          </cell>
          <cell r="M17232" t="str">
            <v>012</v>
          </cell>
          <cell r="V17232">
            <v>2413833531.3333335</v>
          </cell>
          <cell r="AF17232">
            <v>397961000</v>
          </cell>
          <cell r="AJ17232">
            <v>492052000</v>
          </cell>
          <cell r="AT17232">
            <v>0</v>
          </cell>
          <cell r="AU17232">
            <v>0</v>
          </cell>
          <cell r="AV17232">
            <v>0</v>
          </cell>
        </row>
        <row r="17233">
          <cell r="D17233" t="str">
            <v>Қурилиш</v>
          </cell>
          <cell r="M17233" t="str">
            <v>055</v>
          </cell>
          <cell r="V17233">
            <v>269914496.66666669</v>
          </cell>
          <cell r="AF17233">
            <v>0</v>
          </cell>
          <cell r="AJ17233">
            <v>3</v>
          </cell>
          <cell r="AT17233">
            <v>454222197</v>
          </cell>
          <cell r="AU17233">
            <v>0</v>
          </cell>
          <cell r="AV17233">
            <v>0</v>
          </cell>
        </row>
        <row r="17234">
          <cell r="D17234" t="str">
            <v>Қурилиш</v>
          </cell>
          <cell r="M17234" t="str">
            <v>013</v>
          </cell>
          <cell r="V17234">
            <v>10033333.333333334</v>
          </cell>
          <cell r="AF17234">
            <v>0</v>
          </cell>
          <cell r="AJ17234">
            <v>110000</v>
          </cell>
          <cell r="AT17234">
            <v>0</v>
          </cell>
          <cell r="AU17234">
            <v>0</v>
          </cell>
          <cell r="AV17234">
            <v>0</v>
          </cell>
        </row>
        <row r="17235">
          <cell r="D17235" t="str">
            <v>Қурилиш</v>
          </cell>
          <cell r="M17235" t="str">
            <v>033</v>
          </cell>
          <cell r="V17235">
            <v>2000356.6666666667</v>
          </cell>
          <cell r="AF17235">
            <v>0</v>
          </cell>
          <cell r="AJ17235">
            <v>0</v>
          </cell>
          <cell r="AT17235">
            <v>0</v>
          </cell>
          <cell r="AU17235">
            <v>0</v>
          </cell>
          <cell r="AV17235">
            <v>0</v>
          </cell>
        </row>
        <row r="17236">
          <cell r="D17236" t="str">
            <v>Қурилиш</v>
          </cell>
          <cell r="M17236" t="str">
            <v>009</v>
          </cell>
          <cell r="V17236">
            <v>56409998.666666664</v>
          </cell>
          <cell r="AF17236">
            <v>1235636</v>
          </cell>
          <cell r="AJ17236">
            <v>0</v>
          </cell>
          <cell r="AT17236">
            <v>36000000</v>
          </cell>
          <cell r="AU17236">
            <v>36000000</v>
          </cell>
          <cell r="AV17236">
            <v>0</v>
          </cell>
        </row>
        <row r="17237">
          <cell r="D17237" t="str">
            <v>Қурилиш</v>
          </cell>
          <cell r="M17237" t="str">
            <v>011</v>
          </cell>
          <cell r="V17237">
            <v>40877186.333333336</v>
          </cell>
          <cell r="AF17237">
            <v>2205000</v>
          </cell>
          <cell r="AJ17237">
            <v>0</v>
          </cell>
          <cell r="AT17237">
            <v>0</v>
          </cell>
          <cell r="AU17237">
            <v>0</v>
          </cell>
          <cell r="AV17237">
            <v>0</v>
          </cell>
        </row>
        <row r="17238">
          <cell r="D17238" t="str">
            <v>Қурилиш</v>
          </cell>
          <cell r="M17238" t="str">
            <v>009</v>
          </cell>
          <cell r="V17238">
            <v>465003684</v>
          </cell>
          <cell r="AF17238">
            <v>85763765</v>
          </cell>
          <cell r="AJ17238">
            <v>5298865</v>
          </cell>
          <cell r="AT17238">
            <v>0</v>
          </cell>
          <cell r="AU17238">
            <v>0</v>
          </cell>
          <cell r="AV17238">
            <v>0</v>
          </cell>
        </row>
        <row r="17239">
          <cell r="D17239" t="str">
            <v>Қурилиш</v>
          </cell>
          <cell r="M17239" t="str">
            <v>030</v>
          </cell>
          <cell r="V17239">
            <v>26266666.666666668</v>
          </cell>
          <cell r="AF17239">
            <v>0</v>
          </cell>
          <cell r="AJ17239">
            <v>0</v>
          </cell>
          <cell r="AT17239">
            <v>179999999</v>
          </cell>
          <cell r="AU17239">
            <v>0</v>
          </cell>
          <cell r="AV17239">
            <v>179999999</v>
          </cell>
        </row>
        <row r="17240">
          <cell r="D17240" t="str">
            <v>Қурилиш</v>
          </cell>
          <cell r="M17240" t="str">
            <v>033</v>
          </cell>
          <cell r="V17240">
            <v>96013611.333333328</v>
          </cell>
          <cell r="AF17240">
            <v>31233798</v>
          </cell>
          <cell r="AJ17240">
            <v>0</v>
          </cell>
          <cell r="AT17240">
            <v>0</v>
          </cell>
          <cell r="AU17240">
            <v>0</v>
          </cell>
          <cell r="AV17240">
            <v>0</v>
          </cell>
        </row>
        <row r="17241">
          <cell r="D17241" t="str">
            <v>Қурилиш</v>
          </cell>
          <cell r="M17241" t="str">
            <v>048</v>
          </cell>
          <cell r="V17241">
            <v>3586666.6666666665</v>
          </cell>
          <cell r="AF17241">
            <v>0</v>
          </cell>
          <cell r="AJ17241">
            <v>0</v>
          </cell>
          <cell r="AT17241">
            <v>0</v>
          </cell>
          <cell r="AU17241">
            <v>0</v>
          </cell>
          <cell r="AV17241">
            <v>0</v>
          </cell>
        </row>
        <row r="17242">
          <cell r="D17242" t="str">
            <v>Қурилиш</v>
          </cell>
          <cell r="M17242" t="str">
            <v>003</v>
          </cell>
          <cell r="V17242">
            <v>4196259.333333333</v>
          </cell>
          <cell r="AF17242">
            <v>500000</v>
          </cell>
          <cell r="AJ17242">
            <v>0</v>
          </cell>
          <cell r="AT17242">
            <v>0</v>
          </cell>
          <cell r="AU17242">
            <v>0</v>
          </cell>
          <cell r="AV17242">
            <v>0</v>
          </cell>
        </row>
        <row r="17243">
          <cell r="D17243" t="str">
            <v>Қурилиш</v>
          </cell>
          <cell r="M17243" t="str">
            <v>055</v>
          </cell>
          <cell r="V17243">
            <v>131523307.33333333</v>
          </cell>
          <cell r="AF17243">
            <v>0</v>
          </cell>
          <cell r="AJ17243">
            <v>20450000</v>
          </cell>
          <cell r="AT17243">
            <v>0</v>
          </cell>
          <cell r="AU17243">
            <v>0</v>
          </cell>
          <cell r="AV17243">
            <v>0</v>
          </cell>
        </row>
        <row r="17244">
          <cell r="D17244" t="str">
            <v>Қурилиш</v>
          </cell>
          <cell r="M17244" t="str">
            <v>009</v>
          </cell>
          <cell r="V17244">
            <v>104466666.66666667</v>
          </cell>
          <cell r="AF17244">
            <v>0</v>
          </cell>
          <cell r="AJ17244">
            <v>0</v>
          </cell>
          <cell r="AT17244">
            <v>916331155</v>
          </cell>
          <cell r="AU17244">
            <v>916331155</v>
          </cell>
          <cell r="AV17244">
            <v>0</v>
          </cell>
        </row>
        <row r="17245">
          <cell r="D17245" t="str">
            <v>Қурилиш</v>
          </cell>
          <cell r="M17245" t="str">
            <v>053</v>
          </cell>
          <cell r="V17245">
            <v>58562945.666666664</v>
          </cell>
          <cell r="AF17245">
            <v>0</v>
          </cell>
          <cell r="AJ17245">
            <v>0</v>
          </cell>
          <cell r="AT17245">
            <v>0</v>
          </cell>
          <cell r="AU17245">
            <v>0</v>
          </cell>
          <cell r="AV17245">
            <v>0</v>
          </cell>
        </row>
        <row r="17246">
          <cell r="D17246" t="str">
            <v>Қурилиш</v>
          </cell>
          <cell r="M17246" t="str">
            <v>005</v>
          </cell>
          <cell r="V17246">
            <v>153948389.66666666</v>
          </cell>
          <cell r="AF17246">
            <v>633000</v>
          </cell>
          <cell r="AJ17246">
            <v>0</v>
          </cell>
          <cell r="AT17246">
            <v>350000000</v>
          </cell>
          <cell r="AU17246">
            <v>350000000</v>
          </cell>
          <cell r="AV17246">
            <v>0</v>
          </cell>
        </row>
        <row r="17247">
          <cell r="D17247" t="str">
            <v>Қурилиш</v>
          </cell>
          <cell r="M17247" t="str">
            <v>011</v>
          </cell>
          <cell r="V17247">
            <v>34046474.666666664</v>
          </cell>
          <cell r="AF17247">
            <v>0</v>
          </cell>
          <cell r="AJ17247">
            <v>2200000</v>
          </cell>
          <cell r="AT17247">
            <v>0</v>
          </cell>
          <cell r="AU17247">
            <v>0</v>
          </cell>
          <cell r="AV17247">
            <v>0</v>
          </cell>
        </row>
        <row r="17248">
          <cell r="D17248" t="str">
            <v>Қурилиш</v>
          </cell>
          <cell r="M17248" t="str">
            <v>013</v>
          </cell>
          <cell r="V17248">
            <v>6618666.666666667</v>
          </cell>
          <cell r="AF17248">
            <v>0</v>
          </cell>
          <cell r="AJ17248">
            <v>0</v>
          </cell>
          <cell r="AT17248">
            <v>0</v>
          </cell>
          <cell r="AU17248">
            <v>0</v>
          </cell>
          <cell r="AV17248">
            <v>0</v>
          </cell>
        </row>
        <row r="17249">
          <cell r="D17249" t="str">
            <v>Қурилиш</v>
          </cell>
          <cell r="M17249" t="str">
            <v>003</v>
          </cell>
          <cell r="V17249">
            <v>62422586.666666664</v>
          </cell>
          <cell r="AF17249">
            <v>0</v>
          </cell>
          <cell r="AJ17249">
            <v>108085</v>
          </cell>
          <cell r="AT17249">
            <v>0</v>
          </cell>
          <cell r="AU17249">
            <v>0</v>
          </cell>
          <cell r="AV17249">
            <v>0</v>
          </cell>
        </row>
        <row r="17250">
          <cell r="D17250" t="str">
            <v>Қурилиш</v>
          </cell>
          <cell r="M17250" t="str">
            <v>009</v>
          </cell>
          <cell r="V17250">
            <v>1055533.3333333333</v>
          </cell>
          <cell r="AF17250">
            <v>0</v>
          </cell>
          <cell r="AJ17250">
            <v>0</v>
          </cell>
          <cell r="AT17250">
            <v>0</v>
          </cell>
          <cell r="AU17250">
            <v>0</v>
          </cell>
          <cell r="AV17250">
            <v>0</v>
          </cell>
        </row>
        <row r="17251">
          <cell r="D17251" t="str">
            <v>Қурилиш</v>
          </cell>
          <cell r="M17251" t="str">
            <v>009</v>
          </cell>
          <cell r="V17251">
            <v>28559608</v>
          </cell>
          <cell r="AF17251">
            <v>85477332</v>
          </cell>
          <cell r="AJ17251">
            <v>0</v>
          </cell>
          <cell r="AT17251">
            <v>0</v>
          </cell>
          <cell r="AU17251">
            <v>0</v>
          </cell>
          <cell r="AV17251">
            <v>0</v>
          </cell>
        </row>
        <row r="17252">
          <cell r="D17252" t="str">
            <v>Қурилиш</v>
          </cell>
          <cell r="M17252" t="str">
            <v>009</v>
          </cell>
          <cell r="V17252">
            <v>27000000</v>
          </cell>
          <cell r="AF17252">
            <v>0</v>
          </cell>
          <cell r="AJ17252">
            <v>5000000</v>
          </cell>
          <cell r="AT17252">
            <v>0</v>
          </cell>
          <cell r="AU17252">
            <v>0</v>
          </cell>
          <cell r="AV17252">
            <v>0</v>
          </cell>
        </row>
        <row r="17253">
          <cell r="D17253" t="str">
            <v>Қурилиш</v>
          </cell>
          <cell r="M17253" t="str">
            <v>012</v>
          </cell>
          <cell r="V17253">
            <v>83600000</v>
          </cell>
          <cell r="AF17253">
            <v>254613000</v>
          </cell>
          <cell r="AJ17253">
            <v>0</v>
          </cell>
          <cell r="AT17253">
            <v>0</v>
          </cell>
          <cell r="AU17253">
            <v>0</v>
          </cell>
          <cell r="AV17253">
            <v>0</v>
          </cell>
        </row>
        <row r="17254">
          <cell r="D17254" t="str">
            <v>Қурилиш</v>
          </cell>
          <cell r="M17254" t="str">
            <v>002</v>
          </cell>
          <cell r="V17254">
            <v>16070000</v>
          </cell>
          <cell r="AF17254">
            <v>0</v>
          </cell>
          <cell r="AJ17254">
            <v>0</v>
          </cell>
          <cell r="AT17254">
            <v>0</v>
          </cell>
          <cell r="AU17254">
            <v>0</v>
          </cell>
          <cell r="AV17254">
            <v>0</v>
          </cell>
        </row>
        <row r="17255">
          <cell r="D17255" t="str">
            <v>Қурилиш</v>
          </cell>
          <cell r="M17255" t="str">
            <v>033</v>
          </cell>
          <cell r="V17255">
            <v>882937632</v>
          </cell>
          <cell r="AF17255">
            <v>1526450000</v>
          </cell>
          <cell r="AJ17255">
            <v>100000</v>
          </cell>
          <cell r="AT17255">
            <v>0</v>
          </cell>
          <cell r="AU17255">
            <v>0</v>
          </cell>
          <cell r="AV17255">
            <v>0</v>
          </cell>
        </row>
        <row r="17256">
          <cell r="D17256" t="str">
            <v>Қурилиш</v>
          </cell>
          <cell r="M17256" t="str">
            <v>006</v>
          </cell>
          <cell r="V17256">
            <v>16666.666666666668</v>
          </cell>
          <cell r="AF17256">
            <v>0</v>
          </cell>
          <cell r="AJ17256">
            <v>0</v>
          </cell>
          <cell r="AT17256">
            <v>0</v>
          </cell>
          <cell r="AU17256">
            <v>0</v>
          </cell>
          <cell r="AV17256">
            <v>0</v>
          </cell>
        </row>
        <row r="17257">
          <cell r="D17257" t="str">
            <v>Қурилиш</v>
          </cell>
          <cell r="M17257" t="str">
            <v>009</v>
          </cell>
          <cell r="V17257">
            <v>146012970</v>
          </cell>
          <cell r="AF17257">
            <v>50322000</v>
          </cell>
          <cell r="AJ17257">
            <v>3260000</v>
          </cell>
          <cell r="AT17257">
            <v>200000000</v>
          </cell>
          <cell r="AU17257">
            <v>200000000</v>
          </cell>
          <cell r="AV17257">
            <v>0</v>
          </cell>
        </row>
        <row r="17258">
          <cell r="D17258" t="str">
            <v>Қурилиш</v>
          </cell>
          <cell r="M17258" t="str">
            <v>033</v>
          </cell>
          <cell r="V17258">
            <v>7602633.333333333</v>
          </cell>
          <cell r="AF17258">
            <v>0</v>
          </cell>
          <cell r="AJ17258">
            <v>0</v>
          </cell>
          <cell r="AT17258">
            <v>0</v>
          </cell>
          <cell r="AU17258">
            <v>0</v>
          </cell>
          <cell r="AV17258">
            <v>0</v>
          </cell>
        </row>
        <row r="17259">
          <cell r="D17259" t="str">
            <v>Қурилиш</v>
          </cell>
          <cell r="M17259" t="str">
            <v>006</v>
          </cell>
          <cell r="V17259">
            <v>79590647.666666672</v>
          </cell>
          <cell r="AF17259">
            <v>100</v>
          </cell>
          <cell r="AJ17259">
            <v>0</v>
          </cell>
          <cell r="AT17259">
            <v>0</v>
          </cell>
          <cell r="AU17259">
            <v>0</v>
          </cell>
          <cell r="AV17259">
            <v>0</v>
          </cell>
        </row>
        <row r="17260">
          <cell r="D17260" t="str">
            <v>Қурилиш</v>
          </cell>
          <cell r="M17260" t="str">
            <v>051</v>
          </cell>
          <cell r="V17260">
            <v>666666.66666666663</v>
          </cell>
          <cell r="AF17260">
            <v>0</v>
          </cell>
          <cell r="AJ17260">
            <v>0</v>
          </cell>
          <cell r="AT17260">
            <v>0</v>
          </cell>
          <cell r="AU17260">
            <v>0</v>
          </cell>
          <cell r="AV17260">
            <v>0</v>
          </cell>
        </row>
        <row r="17261">
          <cell r="D17261" t="str">
            <v>Қурилиш</v>
          </cell>
          <cell r="M17261" t="str">
            <v>031</v>
          </cell>
          <cell r="V17261">
            <v>95076009.333333328</v>
          </cell>
          <cell r="AF17261">
            <v>120000000</v>
          </cell>
          <cell r="AJ17261">
            <v>14280000</v>
          </cell>
          <cell r="AT17261">
            <v>700000000</v>
          </cell>
          <cell r="AU17261">
            <v>700000000</v>
          </cell>
          <cell r="AV17261">
            <v>0</v>
          </cell>
        </row>
        <row r="17262">
          <cell r="D17262" t="str">
            <v>Қурилиш</v>
          </cell>
          <cell r="M17262" t="str">
            <v>004</v>
          </cell>
          <cell r="V17262">
            <v>15097700</v>
          </cell>
          <cell r="AF17262">
            <v>0</v>
          </cell>
          <cell r="AJ17262">
            <v>0</v>
          </cell>
          <cell r="AT17262">
            <v>0</v>
          </cell>
          <cell r="AU17262">
            <v>0</v>
          </cell>
          <cell r="AV17262">
            <v>0</v>
          </cell>
        </row>
        <row r="17263">
          <cell r="D17263" t="str">
            <v>Қурилиш</v>
          </cell>
          <cell r="M17263" t="str">
            <v>012</v>
          </cell>
          <cell r="V17263">
            <v>2155001</v>
          </cell>
          <cell r="AF17263">
            <v>10458</v>
          </cell>
          <cell r="AJ17263">
            <v>0</v>
          </cell>
          <cell r="AT17263">
            <v>0</v>
          </cell>
          <cell r="AU17263">
            <v>0</v>
          </cell>
          <cell r="AV17263">
            <v>0</v>
          </cell>
        </row>
        <row r="17264">
          <cell r="D17264" t="str">
            <v>Қурилиш</v>
          </cell>
          <cell r="M17264" t="str">
            <v>004</v>
          </cell>
          <cell r="V17264">
            <v>364533333.33333331</v>
          </cell>
          <cell r="AF17264">
            <v>45780000</v>
          </cell>
          <cell r="AJ17264">
            <v>15000000</v>
          </cell>
          <cell r="AT17264">
            <v>152786534</v>
          </cell>
          <cell r="AU17264">
            <v>152786534</v>
          </cell>
          <cell r="AV17264">
            <v>0</v>
          </cell>
        </row>
        <row r="17265">
          <cell r="D17265" t="str">
            <v>Қурилиш</v>
          </cell>
          <cell r="M17265" t="str">
            <v>009</v>
          </cell>
          <cell r="V17265">
            <v>656666.66666666663</v>
          </cell>
          <cell r="AF17265">
            <v>0</v>
          </cell>
          <cell r="AJ17265">
            <v>0</v>
          </cell>
          <cell r="AT17265">
            <v>0</v>
          </cell>
          <cell r="AU17265">
            <v>0</v>
          </cell>
          <cell r="AV17265">
            <v>0</v>
          </cell>
        </row>
        <row r="17266">
          <cell r="D17266" t="str">
            <v>Қурилиш</v>
          </cell>
          <cell r="M17266" t="str">
            <v>053</v>
          </cell>
          <cell r="V17266">
            <v>40692439</v>
          </cell>
          <cell r="AF17266">
            <v>0</v>
          </cell>
          <cell r="AJ17266">
            <v>0</v>
          </cell>
          <cell r="AT17266">
            <v>0</v>
          </cell>
          <cell r="AU17266">
            <v>0</v>
          </cell>
          <cell r="AV17266">
            <v>0</v>
          </cell>
        </row>
        <row r="17267">
          <cell r="D17267" t="str">
            <v>Қурилиш</v>
          </cell>
          <cell r="M17267" t="str">
            <v>008</v>
          </cell>
          <cell r="V17267">
            <v>9420677.333333334</v>
          </cell>
          <cell r="AF17267">
            <v>0</v>
          </cell>
          <cell r="AJ17267">
            <v>0</v>
          </cell>
          <cell r="AT17267">
            <v>37687902</v>
          </cell>
          <cell r="AU17267">
            <v>0</v>
          </cell>
          <cell r="AV17267">
            <v>37687902</v>
          </cell>
        </row>
        <row r="17268">
          <cell r="D17268" t="str">
            <v>Қурилиш</v>
          </cell>
          <cell r="M17268" t="str">
            <v>002</v>
          </cell>
          <cell r="V17268">
            <v>19589333.333333332</v>
          </cell>
          <cell r="AF17268">
            <v>24252512</v>
          </cell>
          <cell r="AJ17268">
            <v>0</v>
          </cell>
          <cell r="AT17268">
            <v>193110000</v>
          </cell>
          <cell r="AU17268">
            <v>193110000</v>
          </cell>
          <cell r="AV17268">
            <v>0</v>
          </cell>
        </row>
        <row r="17269">
          <cell r="D17269" t="str">
            <v>Қурилиш</v>
          </cell>
          <cell r="M17269" t="str">
            <v>006</v>
          </cell>
          <cell r="V17269">
            <v>675727959.66666663</v>
          </cell>
          <cell r="AF17269">
            <v>0</v>
          </cell>
          <cell r="AJ17269">
            <v>0</v>
          </cell>
          <cell r="AT17269">
            <v>11399792050</v>
          </cell>
          <cell r="AU17269">
            <v>11399792050</v>
          </cell>
          <cell r="AV17269">
            <v>0</v>
          </cell>
        </row>
        <row r="17270">
          <cell r="D17270" t="str">
            <v>Қурилиш</v>
          </cell>
          <cell r="M17270" t="str">
            <v>006</v>
          </cell>
          <cell r="V17270">
            <v>6398.666666666667</v>
          </cell>
          <cell r="AF17270">
            <v>29216000</v>
          </cell>
          <cell r="AJ17270">
            <v>0</v>
          </cell>
          <cell r="AT17270">
            <v>0</v>
          </cell>
          <cell r="AU17270">
            <v>0</v>
          </cell>
          <cell r="AV17270">
            <v>0</v>
          </cell>
        </row>
        <row r="17271">
          <cell r="D17271" t="str">
            <v>Қурилиш</v>
          </cell>
          <cell r="M17271" t="str">
            <v>031</v>
          </cell>
          <cell r="V17271">
            <v>151509589.66666666</v>
          </cell>
          <cell r="AF17271">
            <v>0</v>
          </cell>
          <cell r="AJ17271">
            <v>2450000</v>
          </cell>
          <cell r="AT17271">
            <v>0</v>
          </cell>
          <cell r="AU17271">
            <v>0</v>
          </cell>
          <cell r="AV17271">
            <v>0</v>
          </cell>
        </row>
        <row r="17272">
          <cell r="D17272" t="str">
            <v>Қурилиш</v>
          </cell>
          <cell r="M17272" t="str">
            <v>011</v>
          </cell>
          <cell r="V17272">
            <v>2537000</v>
          </cell>
          <cell r="AF17272">
            <v>0</v>
          </cell>
          <cell r="AJ17272">
            <v>0</v>
          </cell>
          <cell r="AT17272">
            <v>0</v>
          </cell>
          <cell r="AU17272">
            <v>0</v>
          </cell>
          <cell r="AV17272">
            <v>0</v>
          </cell>
        </row>
        <row r="17273">
          <cell r="D17273" t="str">
            <v>Қурилиш</v>
          </cell>
          <cell r="M17273" t="str">
            <v>005</v>
          </cell>
          <cell r="V17273">
            <v>47832.333333333336</v>
          </cell>
          <cell r="AF17273">
            <v>0</v>
          </cell>
          <cell r="AJ17273">
            <v>0</v>
          </cell>
          <cell r="AT17273">
            <v>0</v>
          </cell>
          <cell r="AU17273">
            <v>0</v>
          </cell>
          <cell r="AV17273">
            <v>0</v>
          </cell>
        </row>
        <row r="17274">
          <cell r="D17274" t="str">
            <v>Қурилиш</v>
          </cell>
          <cell r="M17274" t="str">
            <v>048</v>
          </cell>
          <cell r="V17274">
            <v>85540000</v>
          </cell>
          <cell r="AF17274">
            <v>5000000</v>
          </cell>
          <cell r="AJ17274">
            <v>0</v>
          </cell>
          <cell r="AT17274">
            <v>0</v>
          </cell>
          <cell r="AU17274">
            <v>0</v>
          </cell>
          <cell r="AV17274">
            <v>0</v>
          </cell>
        </row>
        <row r="17275">
          <cell r="D17275" t="str">
            <v>Қурилиш</v>
          </cell>
          <cell r="M17275" t="str">
            <v>031</v>
          </cell>
          <cell r="V17275">
            <v>88933333.333333328</v>
          </cell>
          <cell r="AF17275">
            <v>16002934</v>
          </cell>
          <cell r="AJ17275">
            <v>9500000</v>
          </cell>
          <cell r="AT17275">
            <v>226389843</v>
          </cell>
          <cell r="AU17275">
            <v>226389843</v>
          </cell>
          <cell r="AV17275">
            <v>0</v>
          </cell>
        </row>
        <row r="17276">
          <cell r="D17276" t="str">
            <v>Қурилиш</v>
          </cell>
          <cell r="M17276" t="str">
            <v>006</v>
          </cell>
          <cell r="V17276">
            <v>22907387</v>
          </cell>
          <cell r="AF17276">
            <v>0</v>
          </cell>
          <cell r="AJ17276">
            <v>0</v>
          </cell>
          <cell r="AT17276">
            <v>0</v>
          </cell>
          <cell r="AU17276">
            <v>0</v>
          </cell>
          <cell r="AV17276">
            <v>0</v>
          </cell>
        </row>
        <row r="17277">
          <cell r="D17277" t="str">
            <v>Қурилиш</v>
          </cell>
          <cell r="M17277" t="str">
            <v>053</v>
          </cell>
          <cell r="V17277">
            <v>33376666.666666668</v>
          </cell>
          <cell r="AF17277">
            <v>0</v>
          </cell>
          <cell r="AJ17277">
            <v>140000</v>
          </cell>
          <cell r="AT17277">
            <v>0</v>
          </cell>
          <cell r="AU17277">
            <v>0</v>
          </cell>
          <cell r="AV17277">
            <v>0</v>
          </cell>
        </row>
        <row r="17278">
          <cell r="D17278" t="str">
            <v>Қурилиш</v>
          </cell>
          <cell r="M17278" t="str">
            <v>053</v>
          </cell>
          <cell r="V17278">
            <v>76310000</v>
          </cell>
          <cell r="AF17278">
            <v>0</v>
          </cell>
          <cell r="AJ17278">
            <v>0</v>
          </cell>
          <cell r="AT17278">
            <v>0</v>
          </cell>
          <cell r="AU17278">
            <v>0</v>
          </cell>
          <cell r="AV17278">
            <v>0</v>
          </cell>
        </row>
        <row r="17279">
          <cell r="D17279" t="str">
            <v>Қурилиш</v>
          </cell>
          <cell r="M17279" t="str">
            <v>003</v>
          </cell>
          <cell r="V17279">
            <v>255666666.66666666</v>
          </cell>
          <cell r="AF17279">
            <v>0</v>
          </cell>
          <cell r="AJ17279">
            <v>0</v>
          </cell>
          <cell r="AT17279">
            <v>0</v>
          </cell>
          <cell r="AU17279">
            <v>0</v>
          </cell>
          <cell r="AV17279">
            <v>0</v>
          </cell>
        </row>
        <row r="17280">
          <cell r="D17280" t="str">
            <v>Қурилиш</v>
          </cell>
          <cell r="M17280" t="str">
            <v>006</v>
          </cell>
          <cell r="V17280">
            <v>6553333.333333333</v>
          </cell>
          <cell r="AF17280">
            <v>0</v>
          </cell>
          <cell r="AJ17280">
            <v>1026197</v>
          </cell>
          <cell r="AT17280">
            <v>220000000</v>
          </cell>
          <cell r="AU17280">
            <v>220000000</v>
          </cell>
          <cell r="AV17280">
            <v>0</v>
          </cell>
        </row>
        <row r="17281">
          <cell r="D17281" t="str">
            <v>Қурилиш</v>
          </cell>
          <cell r="M17281" t="str">
            <v>003</v>
          </cell>
          <cell r="V17281">
            <v>88211513.333333328</v>
          </cell>
          <cell r="AF17281">
            <v>0</v>
          </cell>
          <cell r="AJ17281">
            <v>0</v>
          </cell>
          <cell r="AT17281">
            <v>0</v>
          </cell>
          <cell r="AU17281">
            <v>0</v>
          </cell>
          <cell r="AV17281">
            <v>0</v>
          </cell>
        </row>
        <row r="17282">
          <cell r="D17282" t="str">
            <v>Қурилиш</v>
          </cell>
          <cell r="M17282" t="str">
            <v>009</v>
          </cell>
          <cell r="V17282">
            <v>76666666.666666672</v>
          </cell>
          <cell r="AF17282">
            <v>40000000</v>
          </cell>
          <cell r="AJ17282">
            <v>15500000</v>
          </cell>
          <cell r="AT17282">
            <v>0</v>
          </cell>
          <cell r="AU17282">
            <v>0</v>
          </cell>
          <cell r="AV17282">
            <v>0</v>
          </cell>
        </row>
        <row r="17283">
          <cell r="D17283" t="str">
            <v>Қурилиш</v>
          </cell>
          <cell r="M17283" t="str">
            <v>033</v>
          </cell>
          <cell r="V17283">
            <v>22224166.666666668</v>
          </cell>
          <cell r="AF17283">
            <v>52000000</v>
          </cell>
          <cell r="AJ17283">
            <v>0</v>
          </cell>
          <cell r="AT17283">
            <v>0</v>
          </cell>
          <cell r="AU17283">
            <v>0</v>
          </cell>
          <cell r="AV17283">
            <v>0</v>
          </cell>
        </row>
        <row r="17284">
          <cell r="D17284" t="str">
            <v>Қурилиш</v>
          </cell>
          <cell r="M17284" t="str">
            <v>038</v>
          </cell>
          <cell r="V17284">
            <v>540481309</v>
          </cell>
          <cell r="AF17284">
            <v>30000000</v>
          </cell>
          <cell r="AJ17284">
            <v>167860000</v>
          </cell>
          <cell r="AT17284">
            <v>0</v>
          </cell>
          <cell r="AU17284">
            <v>0</v>
          </cell>
          <cell r="AV17284">
            <v>0</v>
          </cell>
        </row>
        <row r="17285">
          <cell r="D17285" t="str">
            <v>Қурилиш</v>
          </cell>
          <cell r="M17285" t="str">
            <v>009</v>
          </cell>
          <cell r="V17285">
            <v>207029000</v>
          </cell>
          <cell r="AF17285">
            <v>0</v>
          </cell>
          <cell r="AJ17285">
            <v>7717840</v>
          </cell>
          <cell r="AT17285">
            <v>0</v>
          </cell>
          <cell r="AU17285">
            <v>0</v>
          </cell>
          <cell r="AV17285">
            <v>0</v>
          </cell>
        </row>
        <row r="17286">
          <cell r="D17286" t="str">
            <v>Қурилиш</v>
          </cell>
          <cell r="M17286" t="str">
            <v>009</v>
          </cell>
          <cell r="V17286">
            <v>184543366.66666666</v>
          </cell>
          <cell r="AF17286">
            <v>3000000</v>
          </cell>
          <cell r="AJ17286">
            <v>5205853</v>
          </cell>
          <cell r="AT17286">
            <v>311305428</v>
          </cell>
          <cell r="AU17286">
            <v>311305428</v>
          </cell>
          <cell r="AV17286">
            <v>0</v>
          </cell>
        </row>
        <row r="17287">
          <cell r="D17287" t="str">
            <v>Қурилиш</v>
          </cell>
          <cell r="M17287" t="str">
            <v>005</v>
          </cell>
          <cell r="V17287">
            <v>57135609</v>
          </cell>
          <cell r="AF17287">
            <v>0</v>
          </cell>
          <cell r="AJ17287">
            <v>0</v>
          </cell>
          <cell r="AT17287">
            <v>300000000</v>
          </cell>
          <cell r="AU17287">
            <v>300000000</v>
          </cell>
          <cell r="AV17287">
            <v>0</v>
          </cell>
        </row>
        <row r="17288">
          <cell r="D17288" t="str">
            <v>Қурилиш</v>
          </cell>
          <cell r="M17288" t="str">
            <v>006</v>
          </cell>
          <cell r="V17288">
            <v>15513333.333333334</v>
          </cell>
          <cell r="AF17288">
            <v>0</v>
          </cell>
          <cell r="AJ17288">
            <v>0</v>
          </cell>
          <cell r="AT17288">
            <v>0</v>
          </cell>
          <cell r="AU17288">
            <v>0</v>
          </cell>
          <cell r="AV17288">
            <v>0</v>
          </cell>
        </row>
        <row r="17289">
          <cell r="D17289" t="str">
            <v>Қурилиш</v>
          </cell>
          <cell r="M17289" t="str">
            <v>049</v>
          </cell>
          <cell r="V17289">
            <v>89666666.666666672</v>
          </cell>
          <cell r="AF17289">
            <v>0</v>
          </cell>
          <cell r="AJ17289">
            <v>4545566</v>
          </cell>
          <cell r="AT17289">
            <v>0</v>
          </cell>
          <cell r="AU17289">
            <v>0</v>
          </cell>
          <cell r="AV17289">
            <v>0</v>
          </cell>
        </row>
        <row r="17290">
          <cell r="D17290" t="str">
            <v>Қурилиш</v>
          </cell>
          <cell r="M17290" t="str">
            <v>002</v>
          </cell>
          <cell r="V17290">
            <v>17934798.333333332</v>
          </cell>
          <cell r="AF17290">
            <v>0</v>
          </cell>
          <cell r="AJ17290">
            <v>0</v>
          </cell>
          <cell r="AT17290">
            <v>0</v>
          </cell>
          <cell r="AU17290">
            <v>0</v>
          </cell>
          <cell r="AV17290">
            <v>0</v>
          </cell>
        </row>
        <row r="17291">
          <cell r="D17291" t="str">
            <v>Қурилиш</v>
          </cell>
          <cell r="M17291" t="str">
            <v>014</v>
          </cell>
          <cell r="V17291">
            <v>22671833.333333332</v>
          </cell>
          <cell r="AF17291">
            <v>0</v>
          </cell>
          <cell r="AJ17291">
            <v>0</v>
          </cell>
          <cell r="AT17291">
            <v>0</v>
          </cell>
          <cell r="AU17291">
            <v>0</v>
          </cell>
          <cell r="AV17291">
            <v>0</v>
          </cell>
        </row>
        <row r="17292">
          <cell r="D17292" t="str">
            <v>Қурилиш</v>
          </cell>
          <cell r="M17292" t="str">
            <v>006</v>
          </cell>
          <cell r="V17292">
            <v>11476000</v>
          </cell>
          <cell r="AF17292">
            <v>0</v>
          </cell>
          <cell r="AJ17292">
            <v>0</v>
          </cell>
          <cell r="AT17292">
            <v>0</v>
          </cell>
          <cell r="AU17292">
            <v>0</v>
          </cell>
          <cell r="AV17292">
            <v>0</v>
          </cell>
        </row>
        <row r="17293">
          <cell r="D17293" t="str">
            <v>Қурилиш</v>
          </cell>
          <cell r="M17293" t="str">
            <v>004</v>
          </cell>
          <cell r="V17293">
            <v>55116666.666666664</v>
          </cell>
          <cell r="AF17293">
            <v>0</v>
          </cell>
          <cell r="AJ17293">
            <v>0</v>
          </cell>
          <cell r="AT17293">
            <v>0</v>
          </cell>
          <cell r="AU17293">
            <v>0</v>
          </cell>
          <cell r="AV17293">
            <v>0</v>
          </cell>
        </row>
        <row r="17294">
          <cell r="D17294" t="str">
            <v>Қурилиш</v>
          </cell>
          <cell r="M17294" t="str">
            <v>060</v>
          </cell>
          <cell r="V17294">
            <v>177600340.66666666</v>
          </cell>
          <cell r="AF17294">
            <v>0</v>
          </cell>
          <cell r="AJ17294">
            <v>19534210</v>
          </cell>
          <cell r="AT17294">
            <v>0</v>
          </cell>
          <cell r="AU17294">
            <v>0</v>
          </cell>
          <cell r="AV17294">
            <v>0</v>
          </cell>
        </row>
        <row r="17295">
          <cell r="D17295" t="str">
            <v>Қурилиш</v>
          </cell>
          <cell r="M17295" t="str">
            <v>009</v>
          </cell>
          <cell r="V17295">
            <v>39770333.333333336</v>
          </cell>
          <cell r="AF17295">
            <v>245300</v>
          </cell>
          <cell r="AJ17295">
            <v>0</v>
          </cell>
          <cell r="AT17295">
            <v>466566665</v>
          </cell>
          <cell r="AU17295">
            <v>466566665</v>
          </cell>
          <cell r="AV17295">
            <v>0</v>
          </cell>
        </row>
        <row r="17296">
          <cell r="D17296" t="str">
            <v>Қурилиш</v>
          </cell>
          <cell r="M17296" t="str">
            <v>030</v>
          </cell>
          <cell r="V17296">
            <v>606666.66666666663</v>
          </cell>
          <cell r="AF17296">
            <v>0</v>
          </cell>
          <cell r="AJ17296">
            <v>0</v>
          </cell>
          <cell r="AT17296">
            <v>0</v>
          </cell>
          <cell r="AU17296">
            <v>0</v>
          </cell>
          <cell r="AV17296">
            <v>0</v>
          </cell>
        </row>
        <row r="17297">
          <cell r="D17297" t="str">
            <v>Қурилиш</v>
          </cell>
          <cell r="M17297" t="str">
            <v>055</v>
          </cell>
          <cell r="V17297">
            <v>10672322.333333334</v>
          </cell>
          <cell r="AF17297">
            <v>0</v>
          </cell>
          <cell r="AJ17297">
            <v>0</v>
          </cell>
          <cell r="AT17297">
            <v>0</v>
          </cell>
          <cell r="AU17297">
            <v>0</v>
          </cell>
          <cell r="AV17297">
            <v>0</v>
          </cell>
        </row>
        <row r="17298">
          <cell r="D17298" t="str">
            <v>Қурилиш</v>
          </cell>
          <cell r="M17298" t="str">
            <v>006</v>
          </cell>
          <cell r="V17298">
            <v>1600000</v>
          </cell>
          <cell r="AF17298">
            <v>200000000</v>
          </cell>
          <cell r="AJ17298">
            <v>0</v>
          </cell>
          <cell r="AT17298">
            <v>0</v>
          </cell>
          <cell r="AU17298">
            <v>0</v>
          </cell>
          <cell r="AV17298">
            <v>0</v>
          </cell>
        </row>
        <row r="17299">
          <cell r="D17299" t="str">
            <v>Қурилиш</v>
          </cell>
          <cell r="M17299" t="str">
            <v>004</v>
          </cell>
          <cell r="V17299">
            <v>851842.66666666663</v>
          </cell>
          <cell r="AF17299">
            <v>0</v>
          </cell>
          <cell r="AJ17299">
            <v>0</v>
          </cell>
          <cell r="AT17299">
            <v>0</v>
          </cell>
          <cell r="AU17299">
            <v>0</v>
          </cell>
          <cell r="AV17299">
            <v>0</v>
          </cell>
        </row>
        <row r="17300">
          <cell r="D17300" t="str">
            <v>Қурилиш</v>
          </cell>
          <cell r="M17300" t="str">
            <v>004</v>
          </cell>
          <cell r="V17300">
            <v>23333333.333333332</v>
          </cell>
          <cell r="AF17300">
            <v>1700000</v>
          </cell>
          <cell r="AJ17300">
            <v>0</v>
          </cell>
          <cell r="AT17300">
            <v>0</v>
          </cell>
          <cell r="AU17300">
            <v>0</v>
          </cell>
          <cell r="AV17300">
            <v>0</v>
          </cell>
        </row>
        <row r="17301">
          <cell r="D17301" t="str">
            <v>Қурилиш</v>
          </cell>
          <cell r="M17301" t="str">
            <v>049</v>
          </cell>
          <cell r="V17301">
            <v>49800066.666666664</v>
          </cell>
          <cell r="AF17301">
            <v>1315944</v>
          </cell>
          <cell r="AJ17301">
            <v>0</v>
          </cell>
          <cell r="AT17301">
            <v>0</v>
          </cell>
          <cell r="AU17301">
            <v>0</v>
          </cell>
          <cell r="AV17301">
            <v>0</v>
          </cell>
        </row>
        <row r="17302">
          <cell r="D17302" t="str">
            <v>Қурилиш</v>
          </cell>
          <cell r="M17302" t="str">
            <v>009</v>
          </cell>
          <cell r="V17302">
            <v>800000</v>
          </cell>
          <cell r="AF17302">
            <v>0</v>
          </cell>
          <cell r="AJ17302">
            <v>0</v>
          </cell>
          <cell r="AT17302">
            <v>0</v>
          </cell>
          <cell r="AU17302">
            <v>0</v>
          </cell>
          <cell r="AV17302">
            <v>0</v>
          </cell>
        </row>
        <row r="17303">
          <cell r="D17303" t="str">
            <v>Қурилиш</v>
          </cell>
          <cell r="M17303" t="str">
            <v>055</v>
          </cell>
          <cell r="V17303">
            <v>52487541.666666664</v>
          </cell>
          <cell r="AF17303">
            <v>7400856</v>
          </cell>
          <cell r="AJ17303">
            <v>0</v>
          </cell>
          <cell r="AT17303">
            <v>0</v>
          </cell>
          <cell r="AU17303">
            <v>0</v>
          </cell>
          <cell r="AV17303">
            <v>0</v>
          </cell>
        </row>
        <row r="17304">
          <cell r="D17304" t="str">
            <v>Қурилиш</v>
          </cell>
          <cell r="M17304" t="str">
            <v>012</v>
          </cell>
          <cell r="V17304">
            <v>54803191.666666664</v>
          </cell>
          <cell r="AF17304">
            <v>22300000</v>
          </cell>
          <cell r="AJ17304">
            <v>5185000</v>
          </cell>
          <cell r="AT17304">
            <v>0</v>
          </cell>
          <cell r="AU17304">
            <v>0</v>
          </cell>
          <cell r="AV17304">
            <v>0</v>
          </cell>
        </row>
        <row r="17305">
          <cell r="D17305" t="str">
            <v>Қурилиш</v>
          </cell>
          <cell r="M17305" t="str">
            <v>051</v>
          </cell>
          <cell r="V17305">
            <v>62746666.666666664</v>
          </cell>
          <cell r="AF17305">
            <v>500000</v>
          </cell>
          <cell r="AJ17305">
            <v>500000</v>
          </cell>
          <cell r="AT17305">
            <v>0</v>
          </cell>
          <cell r="AU17305">
            <v>0</v>
          </cell>
          <cell r="AV17305">
            <v>0</v>
          </cell>
        </row>
        <row r="17306">
          <cell r="D17306" t="str">
            <v>Қурилиш</v>
          </cell>
          <cell r="M17306" t="str">
            <v>053</v>
          </cell>
          <cell r="V17306">
            <v>260072666.66666666</v>
          </cell>
          <cell r="AF17306">
            <v>0</v>
          </cell>
          <cell r="AJ17306">
            <v>30000</v>
          </cell>
          <cell r="AT17306">
            <v>1000000000</v>
          </cell>
          <cell r="AU17306">
            <v>1000000000</v>
          </cell>
          <cell r="AV17306">
            <v>0</v>
          </cell>
        </row>
        <row r="17307">
          <cell r="D17307" t="str">
            <v>Қурилиш</v>
          </cell>
          <cell r="M17307" t="str">
            <v>011</v>
          </cell>
          <cell r="V17307">
            <v>60191812.666666664</v>
          </cell>
          <cell r="AF17307">
            <v>0</v>
          </cell>
          <cell r="AJ17307">
            <v>0</v>
          </cell>
          <cell r="AT17307">
            <v>0</v>
          </cell>
          <cell r="AU17307">
            <v>0</v>
          </cell>
          <cell r="AV17307">
            <v>0</v>
          </cell>
        </row>
        <row r="17308">
          <cell r="D17308" t="str">
            <v>Қурилиш</v>
          </cell>
          <cell r="M17308" t="str">
            <v>003</v>
          </cell>
          <cell r="V17308">
            <v>6773192.666666667</v>
          </cell>
          <cell r="AF17308">
            <v>0</v>
          </cell>
          <cell r="AJ17308">
            <v>0</v>
          </cell>
          <cell r="AT17308">
            <v>0</v>
          </cell>
          <cell r="AU17308">
            <v>0</v>
          </cell>
          <cell r="AV17308">
            <v>0</v>
          </cell>
        </row>
        <row r="17309">
          <cell r="D17309" t="str">
            <v>Қурилиш</v>
          </cell>
          <cell r="M17309" t="str">
            <v>003</v>
          </cell>
          <cell r="V17309">
            <v>66686666.666666664</v>
          </cell>
          <cell r="AF17309">
            <v>0</v>
          </cell>
          <cell r="AJ17309">
            <v>0</v>
          </cell>
          <cell r="AT17309">
            <v>6151690342</v>
          </cell>
          <cell r="AU17309">
            <v>6151690342</v>
          </cell>
          <cell r="AV17309">
            <v>0</v>
          </cell>
        </row>
        <row r="17310">
          <cell r="D17310" t="str">
            <v>Қурилиш</v>
          </cell>
          <cell r="M17310" t="str">
            <v>003</v>
          </cell>
          <cell r="V17310">
            <v>204690000</v>
          </cell>
          <cell r="AF17310">
            <v>0</v>
          </cell>
          <cell r="AJ17310">
            <v>0</v>
          </cell>
          <cell r="AT17310">
            <v>5692010720</v>
          </cell>
          <cell r="AU17310">
            <v>5692010720</v>
          </cell>
          <cell r="AV17310">
            <v>0</v>
          </cell>
        </row>
        <row r="17311">
          <cell r="D17311" t="str">
            <v>Қурилиш</v>
          </cell>
          <cell r="M17311" t="str">
            <v>053</v>
          </cell>
          <cell r="V17311">
            <v>131018174</v>
          </cell>
          <cell r="AF17311">
            <v>48000000</v>
          </cell>
          <cell r="AJ17311">
            <v>4803259</v>
          </cell>
          <cell r="AT17311">
            <v>0</v>
          </cell>
          <cell r="AU17311">
            <v>0</v>
          </cell>
          <cell r="AV17311">
            <v>0</v>
          </cell>
        </row>
        <row r="17312">
          <cell r="D17312" t="str">
            <v>Қурилиш</v>
          </cell>
          <cell r="M17312" t="str">
            <v>003</v>
          </cell>
          <cell r="V17312">
            <v>9290521</v>
          </cell>
          <cell r="AF17312">
            <v>9120723</v>
          </cell>
          <cell r="AJ17312">
            <v>0</v>
          </cell>
          <cell r="AT17312">
            <v>0</v>
          </cell>
          <cell r="AU17312">
            <v>0</v>
          </cell>
          <cell r="AV17312">
            <v>0</v>
          </cell>
        </row>
        <row r="17313">
          <cell r="D17313" t="str">
            <v>Қурилиш</v>
          </cell>
          <cell r="M17313" t="str">
            <v>003</v>
          </cell>
          <cell r="V17313">
            <v>0.66666666666666663</v>
          </cell>
          <cell r="AF17313">
            <v>48902</v>
          </cell>
          <cell r="AJ17313">
            <v>0</v>
          </cell>
          <cell r="AT17313">
            <v>0</v>
          </cell>
          <cell r="AU17313">
            <v>0</v>
          </cell>
          <cell r="AV17313">
            <v>0</v>
          </cell>
        </row>
        <row r="17314">
          <cell r="D17314" t="str">
            <v>Қурилиш</v>
          </cell>
          <cell r="M17314" t="str">
            <v>012</v>
          </cell>
          <cell r="V17314">
            <v>12235860</v>
          </cell>
          <cell r="AF17314">
            <v>79889804</v>
          </cell>
          <cell r="AJ17314">
            <v>24719</v>
          </cell>
          <cell r="AT17314">
            <v>0</v>
          </cell>
          <cell r="AU17314">
            <v>0</v>
          </cell>
          <cell r="AV17314">
            <v>0</v>
          </cell>
        </row>
        <row r="17315">
          <cell r="D17315" t="str">
            <v>Қурилиш</v>
          </cell>
          <cell r="M17315" t="str">
            <v>012</v>
          </cell>
          <cell r="V17315">
            <v>70568286.333333328</v>
          </cell>
          <cell r="AF17315">
            <v>555000000</v>
          </cell>
          <cell r="AJ17315">
            <v>0</v>
          </cell>
          <cell r="AT17315">
            <v>0</v>
          </cell>
          <cell r="AU17315">
            <v>0</v>
          </cell>
          <cell r="AV17315">
            <v>0</v>
          </cell>
        </row>
        <row r="17316">
          <cell r="D17316" t="str">
            <v>Қурилиш</v>
          </cell>
          <cell r="M17316" t="str">
            <v>049</v>
          </cell>
          <cell r="V17316">
            <v>34389666.666666664</v>
          </cell>
          <cell r="AF17316">
            <v>0</v>
          </cell>
          <cell r="AJ17316">
            <v>0</v>
          </cell>
          <cell r="AT17316">
            <v>0</v>
          </cell>
          <cell r="AU17316">
            <v>0</v>
          </cell>
          <cell r="AV17316">
            <v>0</v>
          </cell>
        </row>
        <row r="17317">
          <cell r="D17317" t="str">
            <v>Қурилиш</v>
          </cell>
          <cell r="M17317" t="str">
            <v>003</v>
          </cell>
          <cell r="V17317">
            <v>115561931.33333333</v>
          </cell>
          <cell r="AF17317">
            <v>0</v>
          </cell>
          <cell r="AJ17317">
            <v>0</v>
          </cell>
          <cell r="AT17317">
            <v>0</v>
          </cell>
          <cell r="AU17317">
            <v>0</v>
          </cell>
          <cell r="AV17317">
            <v>0</v>
          </cell>
        </row>
        <row r="17318">
          <cell r="D17318" t="str">
            <v>Қурилиш</v>
          </cell>
          <cell r="M17318" t="str">
            <v>033</v>
          </cell>
          <cell r="V17318">
            <v>20000002.666666668</v>
          </cell>
          <cell r="AF17318">
            <v>0</v>
          </cell>
          <cell r="AJ17318">
            <v>0</v>
          </cell>
          <cell r="AT17318">
            <v>0</v>
          </cell>
          <cell r="AU17318">
            <v>0</v>
          </cell>
          <cell r="AV17318">
            <v>0</v>
          </cell>
        </row>
        <row r="17319">
          <cell r="D17319" t="str">
            <v>Қурилиш</v>
          </cell>
          <cell r="M17319" t="str">
            <v>011</v>
          </cell>
          <cell r="V17319">
            <v>7166666.666666667</v>
          </cell>
          <cell r="AF17319">
            <v>0</v>
          </cell>
          <cell r="AJ17319">
            <v>0</v>
          </cell>
          <cell r="AT17319">
            <v>0</v>
          </cell>
          <cell r="AU17319">
            <v>0</v>
          </cell>
          <cell r="AV17319">
            <v>0</v>
          </cell>
        </row>
        <row r="17320">
          <cell r="D17320" t="str">
            <v>Қурилиш</v>
          </cell>
          <cell r="M17320" t="str">
            <v>009</v>
          </cell>
          <cell r="V17320">
            <v>18708107.666666668</v>
          </cell>
          <cell r="AF17320">
            <v>1700000</v>
          </cell>
          <cell r="AJ17320">
            <v>1500000</v>
          </cell>
          <cell r="AT17320">
            <v>0</v>
          </cell>
          <cell r="AU17320">
            <v>0</v>
          </cell>
          <cell r="AV17320">
            <v>0</v>
          </cell>
        </row>
        <row r="17321">
          <cell r="D17321" t="str">
            <v>Қурилиш</v>
          </cell>
          <cell r="M17321" t="str">
            <v>053</v>
          </cell>
          <cell r="V17321">
            <v>587051383.33333337</v>
          </cell>
          <cell r="AF17321">
            <v>467852800</v>
          </cell>
          <cell r="AJ17321">
            <v>142377050</v>
          </cell>
          <cell r="AT17321">
            <v>0</v>
          </cell>
          <cell r="AU17321">
            <v>0</v>
          </cell>
          <cell r="AV17321">
            <v>0</v>
          </cell>
        </row>
        <row r="17322">
          <cell r="D17322" t="str">
            <v>Қурилиш</v>
          </cell>
          <cell r="M17322" t="str">
            <v>009</v>
          </cell>
          <cell r="V17322">
            <v>31100000</v>
          </cell>
          <cell r="AF17322">
            <v>0</v>
          </cell>
          <cell r="AJ17322">
            <v>0</v>
          </cell>
          <cell r="AT17322">
            <v>0</v>
          </cell>
          <cell r="AU17322">
            <v>0</v>
          </cell>
          <cell r="AV17322">
            <v>0</v>
          </cell>
        </row>
        <row r="17323">
          <cell r="D17323" t="str">
            <v>Қурилиш</v>
          </cell>
          <cell r="M17323" t="str">
            <v>011</v>
          </cell>
          <cell r="V17323">
            <v>335109.33333333331</v>
          </cell>
          <cell r="AF17323">
            <v>0</v>
          </cell>
          <cell r="AJ17323">
            <v>0</v>
          </cell>
          <cell r="AT17323">
            <v>0</v>
          </cell>
          <cell r="AU17323">
            <v>0</v>
          </cell>
          <cell r="AV17323">
            <v>0</v>
          </cell>
        </row>
        <row r="17324">
          <cell r="D17324" t="str">
            <v>Қурилиш</v>
          </cell>
          <cell r="M17324" t="str">
            <v>013</v>
          </cell>
          <cell r="V17324">
            <v>7804166.666666667</v>
          </cell>
          <cell r="AF17324">
            <v>50000</v>
          </cell>
          <cell r="AJ17324">
            <v>0</v>
          </cell>
          <cell r="AT17324">
            <v>0</v>
          </cell>
          <cell r="AU17324">
            <v>0</v>
          </cell>
          <cell r="AV17324">
            <v>0</v>
          </cell>
        </row>
        <row r="17325">
          <cell r="D17325" t="str">
            <v>Қурилиш</v>
          </cell>
          <cell r="M17325" t="str">
            <v>006</v>
          </cell>
          <cell r="V17325">
            <v>633333.33333333337</v>
          </cell>
          <cell r="AF17325">
            <v>299400</v>
          </cell>
          <cell r="AJ17325">
            <v>0</v>
          </cell>
          <cell r="AT17325">
            <v>0</v>
          </cell>
          <cell r="AU17325">
            <v>0</v>
          </cell>
          <cell r="AV17325">
            <v>0</v>
          </cell>
        </row>
        <row r="17326">
          <cell r="D17326" t="str">
            <v>Қурилиш</v>
          </cell>
          <cell r="M17326" t="str">
            <v>031</v>
          </cell>
          <cell r="V17326">
            <v>160000</v>
          </cell>
          <cell r="AF17326">
            <v>0</v>
          </cell>
          <cell r="AJ17326">
            <v>0</v>
          </cell>
          <cell r="AT17326">
            <v>0</v>
          </cell>
          <cell r="AU17326">
            <v>0</v>
          </cell>
          <cell r="AV17326">
            <v>0</v>
          </cell>
        </row>
        <row r="17327">
          <cell r="D17327" t="str">
            <v>Қурилиш</v>
          </cell>
          <cell r="M17327" t="str">
            <v>012</v>
          </cell>
          <cell r="V17327">
            <v>80204146</v>
          </cell>
          <cell r="AF17327">
            <v>0</v>
          </cell>
          <cell r="AJ17327">
            <v>0</v>
          </cell>
          <cell r="AT17327">
            <v>0</v>
          </cell>
          <cell r="AU17327">
            <v>0</v>
          </cell>
          <cell r="AV17327">
            <v>0</v>
          </cell>
        </row>
        <row r="17328">
          <cell r="D17328" t="str">
            <v>Қурилиш</v>
          </cell>
          <cell r="M17328" t="str">
            <v>003</v>
          </cell>
          <cell r="V17328">
            <v>13333333.333333334</v>
          </cell>
          <cell r="AF17328">
            <v>0</v>
          </cell>
          <cell r="AJ17328">
            <v>0</v>
          </cell>
          <cell r="AT17328">
            <v>0</v>
          </cell>
          <cell r="AU17328">
            <v>0</v>
          </cell>
          <cell r="AV17328">
            <v>0</v>
          </cell>
        </row>
        <row r="17329">
          <cell r="D17329" t="str">
            <v>Қурилиш</v>
          </cell>
          <cell r="M17329" t="str">
            <v>006</v>
          </cell>
          <cell r="V17329">
            <v>1458666.6666666667</v>
          </cell>
          <cell r="AF17329">
            <v>0</v>
          </cell>
          <cell r="AJ17329">
            <v>0</v>
          </cell>
          <cell r="AT17329">
            <v>150000000</v>
          </cell>
          <cell r="AU17329">
            <v>150000000</v>
          </cell>
          <cell r="AV17329">
            <v>0</v>
          </cell>
        </row>
        <row r="17330">
          <cell r="D17330" t="str">
            <v>Қурилиш</v>
          </cell>
          <cell r="M17330" t="str">
            <v>051</v>
          </cell>
          <cell r="V17330">
            <v>243964893.66666666</v>
          </cell>
          <cell r="AF17330">
            <v>0</v>
          </cell>
          <cell r="AJ17330">
            <v>0</v>
          </cell>
          <cell r="AT17330">
            <v>0</v>
          </cell>
          <cell r="AU17330">
            <v>0</v>
          </cell>
          <cell r="AV17330">
            <v>0</v>
          </cell>
        </row>
        <row r="17331">
          <cell r="D17331" t="str">
            <v>Қурилиш</v>
          </cell>
          <cell r="M17331" t="str">
            <v>009</v>
          </cell>
          <cell r="V17331">
            <v>39500652.666666664</v>
          </cell>
          <cell r="AF17331">
            <v>0</v>
          </cell>
          <cell r="AJ17331">
            <v>0</v>
          </cell>
          <cell r="AT17331">
            <v>0</v>
          </cell>
          <cell r="AU17331">
            <v>0</v>
          </cell>
          <cell r="AV17331">
            <v>0</v>
          </cell>
        </row>
        <row r="17332">
          <cell r="D17332" t="str">
            <v>Қурилиш</v>
          </cell>
          <cell r="M17332" t="str">
            <v>002</v>
          </cell>
          <cell r="V17332">
            <v>5066666.666666667</v>
          </cell>
          <cell r="AF17332">
            <v>0</v>
          </cell>
          <cell r="AJ17332">
            <v>0</v>
          </cell>
          <cell r="AT17332">
            <v>5480500000</v>
          </cell>
          <cell r="AU17332">
            <v>5480500000</v>
          </cell>
          <cell r="AV17332">
            <v>0</v>
          </cell>
        </row>
        <row r="17333">
          <cell r="D17333" t="str">
            <v>Қурилиш</v>
          </cell>
          <cell r="M17333" t="str">
            <v>011</v>
          </cell>
          <cell r="V17333">
            <v>8853333.333333334</v>
          </cell>
          <cell r="AF17333">
            <v>8000000</v>
          </cell>
          <cell r="AJ17333">
            <v>0</v>
          </cell>
          <cell r="AT17333">
            <v>864737299.99999988</v>
          </cell>
          <cell r="AU17333">
            <v>864737299.99999988</v>
          </cell>
          <cell r="AV17333">
            <v>0</v>
          </cell>
        </row>
        <row r="17334">
          <cell r="D17334" t="str">
            <v>Қурилиш</v>
          </cell>
          <cell r="M17334" t="str">
            <v>003</v>
          </cell>
          <cell r="V17334">
            <v>55076691.333333336</v>
          </cell>
          <cell r="AF17334">
            <v>695</v>
          </cell>
          <cell r="AJ17334">
            <v>0</v>
          </cell>
          <cell r="AT17334">
            <v>0</v>
          </cell>
          <cell r="AU17334">
            <v>0</v>
          </cell>
          <cell r="AV17334">
            <v>0</v>
          </cell>
        </row>
        <row r="17335">
          <cell r="D17335" t="str">
            <v>Қурилиш</v>
          </cell>
          <cell r="M17335" t="str">
            <v>009</v>
          </cell>
          <cell r="V17335">
            <v>107075533.33333333</v>
          </cell>
          <cell r="AF17335">
            <v>0</v>
          </cell>
          <cell r="AJ17335">
            <v>446000</v>
          </cell>
          <cell r="AT17335">
            <v>0</v>
          </cell>
          <cell r="AU17335">
            <v>0</v>
          </cell>
          <cell r="AV17335">
            <v>0</v>
          </cell>
        </row>
        <row r="17336">
          <cell r="D17336" t="str">
            <v>Қурилиш</v>
          </cell>
          <cell r="M17336" t="str">
            <v>003</v>
          </cell>
          <cell r="V17336">
            <v>8333333.333333333</v>
          </cell>
          <cell r="AF17336">
            <v>0</v>
          </cell>
          <cell r="AJ17336">
            <v>0</v>
          </cell>
          <cell r="AT17336">
            <v>0</v>
          </cell>
          <cell r="AU17336">
            <v>0</v>
          </cell>
          <cell r="AV17336">
            <v>0</v>
          </cell>
        </row>
        <row r="17337">
          <cell r="D17337" t="str">
            <v>Қурилиш</v>
          </cell>
          <cell r="M17337" t="str">
            <v>033</v>
          </cell>
          <cell r="V17337">
            <v>933.33333333333337</v>
          </cell>
          <cell r="AF17337">
            <v>0</v>
          </cell>
          <cell r="AJ17337">
            <v>0</v>
          </cell>
          <cell r="AT17337">
            <v>0</v>
          </cell>
          <cell r="AU17337">
            <v>0</v>
          </cell>
          <cell r="AV17337">
            <v>0</v>
          </cell>
        </row>
        <row r="17338">
          <cell r="D17338" t="str">
            <v>Қурилиш</v>
          </cell>
          <cell r="M17338" t="str">
            <v>013</v>
          </cell>
          <cell r="V17338">
            <v>28666666.666666668</v>
          </cell>
          <cell r="AF17338">
            <v>0</v>
          </cell>
          <cell r="AJ17338">
            <v>0</v>
          </cell>
          <cell r="AT17338">
            <v>0</v>
          </cell>
          <cell r="AU17338">
            <v>0</v>
          </cell>
          <cell r="AV17338">
            <v>0</v>
          </cell>
        </row>
        <row r="17339">
          <cell r="D17339" t="str">
            <v>Қурилиш</v>
          </cell>
          <cell r="M17339" t="str">
            <v>014</v>
          </cell>
          <cell r="V17339">
            <v>98883050</v>
          </cell>
          <cell r="AF17339">
            <v>0</v>
          </cell>
          <cell r="AJ17339">
            <v>0</v>
          </cell>
          <cell r="AT17339">
            <v>0</v>
          </cell>
          <cell r="AU17339">
            <v>0</v>
          </cell>
          <cell r="AV17339">
            <v>0</v>
          </cell>
        </row>
        <row r="17340">
          <cell r="D17340" t="str">
            <v>Қурилиш</v>
          </cell>
          <cell r="M17340" t="str">
            <v>011</v>
          </cell>
          <cell r="V17340">
            <v>13000000</v>
          </cell>
          <cell r="AF17340">
            <v>0</v>
          </cell>
          <cell r="AJ17340">
            <v>0</v>
          </cell>
          <cell r="AT17340">
            <v>0</v>
          </cell>
          <cell r="AU17340">
            <v>0</v>
          </cell>
          <cell r="AV17340">
            <v>0</v>
          </cell>
        </row>
        <row r="17341">
          <cell r="D17341" t="str">
            <v>Қурилиш</v>
          </cell>
          <cell r="M17341" t="str">
            <v>048</v>
          </cell>
          <cell r="V17341">
            <v>835493633.33333337</v>
          </cell>
          <cell r="AF17341">
            <v>600000000</v>
          </cell>
          <cell r="AJ17341">
            <v>0</v>
          </cell>
          <cell r="AT17341">
            <v>0</v>
          </cell>
          <cell r="AU17341">
            <v>0</v>
          </cell>
          <cell r="AV17341">
            <v>0</v>
          </cell>
        </row>
        <row r="17342">
          <cell r="D17342" t="str">
            <v>Қурилиш</v>
          </cell>
          <cell r="M17342" t="str">
            <v>003</v>
          </cell>
          <cell r="V17342">
            <v>70753388.333333328</v>
          </cell>
          <cell r="AF17342">
            <v>14353212</v>
          </cell>
          <cell r="AJ17342">
            <v>22502230</v>
          </cell>
          <cell r="AT17342">
            <v>0</v>
          </cell>
          <cell r="AU17342">
            <v>0</v>
          </cell>
          <cell r="AV17342">
            <v>0</v>
          </cell>
        </row>
        <row r="17343">
          <cell r="D17343" t="str">
            <v>Қурилиш</v>
          </cell>
          <cell r="M17343" t="str">
            <v>031</v>
          </cell>
          <cell r="V17343">
            <v>25730818.333333332</v>
          </cell>
          <cell r="AF17343">
            <v>0</v>
          </cell>
          <cell r="AJ17343">
            <v>0</v>
          </cell>
          <cell r="AT17343">
            <v>0</v>
          </cell>
          <cell r="AU17343">
            <v>0</v>
          </cell>
          <cell r="AV17343">
            <v>0</v>
          </cell>
        </row>
        <row r="17344">
          <cell r="D17344" t="str">
            <v>Қурилиш</v>
          </cell>
          <cell r="M17344" t="str">
            <v>012</v>
          </cell>
          <cell r="V17344">
            <v>51666.666666666664</v>
          </cell>
          <cell r="AF17344">
            <v>0</v>
          </cell>
          <cell r="AJ17344">
            <v>0</v>
          </cell>
          <cell r="AT17344">
            <v>0</v>
          </cell>
          <cell r="AU17344">
            <v>0</v>
          </cell>
          <cell r="AV17344">
            <v>0</v>
          </cell>
        </row>
        <row r="17345">
          <cell r="D17345" t="str">
            <v>Қурилиш</v>
          </cell>
          <cell r="M17345" t="str">
            <v>033</v>
          </cell>
          <cell r="V17345">
            <v>249073258.66666666</v>
          </cell>
          <cell r="AF17345">
            <v>490993358</v>
          </cell>
          <cell r="AJ17345">
            <v>0</v>
          </cell>
          <cell r="AT17345">
            <v>0</v>
          </cell>
          <cell r="AU17345">
            <v>0</v>
          </cell>
          <cell r="AV17345">
            <v>0</v>
          </cell>
        </row>
        <row r="17346">
          <cell r="D17346" t="str">
            <v>Қурилиш</v>
          </cell>
          <cell r="M17346" t="str">
            <v>014</v>
          </cell>
          <cell r="V17346">
            <v>1783366.6666666667</v>
          </cell>
          <cell r="AF17346">
            <v>104171890</v>
          </cell>
          <cell r="AJ17346">
            <v>0</v>
          </cell>
          <cell r="AT17346">
            <v>0</v>
          </cell>
          <cell r="AU17346">
            <v>0</v>
          </cell>
          <cell r="AV17346">
            <v>0</v>
          </cell>
        </row>
        <row r="17347">
          <cell r="D17347" t="str">
            <v>Қурилиш</v>
          </cell>
          <cell r="M17347" t="str">
            <v>049</v>
          </cell>
          <cell r="V17347">
            <v>20000000</v>
          </cell>
          <cell r="AF17347">
            <v>50000000</v>
          </cell>
          <cell r="AJ17347">
            <v>0</v>
          </cell>
          <cell r="AT17347">
            <v>0</v>
          </cell>
          <cell r="AU17347">
            <v>0</v>
          </cell>
          <cell r="AV17347">
            <v>0</v>
          </cell>
        </row>
        <row r="17348">
          <cell r="D17348" t="str">
            <v>Қурилиш</v>
          </cell>
          <cell r="M17348" t="str">
            <v>011</v>
          </cell>
          <cell r="V17348">
            <v>45166833.333333336</v>
          </cell>
          <cell r="AF17348">
            <v>0</v>
          </cell>
          <cell r="AJ17348">
            <v>0</v>
          </cell>
          <cell r="AT17348">
            <v>0</v>
          </cell>
          <cell r="AU17348">
            <v>0</v>
          </cell>
          <cell r="AV17348">
            <v>0</v>
          </cell>
        </row>
        <row r="17349">
          <cell r="D17349" t="str">
            <v>Қурилиш</v>
          </cell>
          <cell r="M17349" t="str">
            <v>053</v>
          </cell>
          <cell r="V17349">
            <v>133333.33333333334</v>
          </cell>
          <cell r="AF17349">
            <v>0</v>
          </cell>
          <cell r="AJ17349">
            <v>0</v>
          </cell>
          <cell r="AT17349">
            <v>0</v>
          </cell>
          <cell r="AU17349">
            <v>0</v>
          </cell>
          <cell r="AV17349">
            <v>0</v>
          </cell>
        </row>
        <row r="17350">
          <cell r="D17350" t="str">
            <v>Қурилиш</v>
          </cell>
          <cell r="M17350" t="str">
            <v>013</v>
          </cell>
          <cell r="V17350">
            <v>64012717.333333336</v>
          </cell>
          <cell r="AF17350">
            <v>0</v>
          </cell>
          <cell r="AJ17350">
            <v>0</v>
          </cell>
          <cell r="AT17350">
            <v>0</v>
          </cell>
          <cell r="AU17350">
            <v>0</v>
          </cell>
          <cell r="AV17350">
            <v>0</v>
          </cell>
        </row>
        <row r="17351">
          <cell r="D17351" t="str">
            <v>Қурилиш</v>
          </cell>
          <cell r="M17351" t="str">
            <v>009</v>
          </cell>
          <cell r="V17351">
            <v>5007666.666666667</v>
          </cell>
          <cell r="AF17351">
            <v>0</v>
          </cell>
          <cell r="AJ17351">
            <v>0</v>
          </cell>
          <cell r="AT17351">
            <v>0</v>
          </cell>
          <cell r="AU17351">
            <v>0</v>
          </cell>
          <cell r="AV17351">
            <v>0</v>
          </cell>
        </row>
        <row r="17352">
          <cell r="D17352" t="str">
            <v>Қурилиш</v>
          </cell>
          <cell r="M17352" t="str">
            <v>003</v>
          </cell>
          <cell r="V17352">
            <v>147846770.66666666</v>
          </cell>
          <cell r="AF17352">
            <v>188954774</v>
          </cell>
          <cell r="AJ17352">
            <v>0</v>
          </cell>
          <cell r="AT17352">
            <v>0</v>
          </cell>
          <cell r="AU17352">
            <v>0</v>
          </cell>
          <cell r="AV17352">
            <v>0</v>
          </cell>
        </row>
        <row r="17353">
          <cell r="D17353" t="str">
            <v>Қурилиш</v>
          </cell>
          <cell r="M17353" t="str">
            <v>004</v>
          </cell>
          <cell r="V17353">
            <v>12333333.333333334</v>
          </cell>
          <cell r="AF17353">
            <v>51730000</v>
          </cell>
          <cell r="AJ17353">
            <v>0</v>
          </cell>
          <cell r="AT17353">
            <v>378000000</v>
          </cell>
          <cell r="AU17353">
            <v>378000000</v>
          </cell>
          <cell r="AV17353">
            <v>0</v>
          </cell>
        </row>
        <row r="17354">
          <cell r="D17354" t="str">
            <v>Қурилиш</v>
          </cell>
          <cell r="M17354" t="str">
            <v>003</v>
          </cell>
          <cell r="V17354">
            <v>41235485.333333336</v>
          </cell>
          <cell r="AF17354">
            <v>0</v>
          </cell>
          <cell r="AJ17354">
            <v>0</v>
          </cell>
          <cell r="AT17354">
            <v>0</v>
          </cell>
          <cell r="AU17354">
            <v>0</v>
          </cell>
          <cell r="AV17354">
            <v>0</v>
          </cell>
        </row>
        <row r="17355">
          <cell r="D17355" t="str">
            <v>Қурилиш</v>
          </cell>
          <cell r="M17355" t="str">
            <v>003</v>
          </cell>
          <cell r="V17355">
            <v>18333333.333333332</v>
          </cell>
          <cell r="AF17355">
            <v>0</v>
          </cell>
          <cell r="AJ17355">
            <v>0</v>
          </cell>
          <cell r="AT17355">
            <v>0</v>
          </cell>
          <cell r="AU17355">
            <v>0</v>
          </cell>
          <cell r="AV17355">
            <v>0</v>
          </cell>
        </row>
        <row r="17356">
          <cell r="D17356" t="str">
            <v>Қурилиш</v>
          </cell>
          <cell r="M17356" t="str">
            <v>002</v>
          </cell>
          <cell r="V17356">
            <v>33901666.666666664</v>
          </cell>
          <cell r="AF17356">
            <v>0</v>
          </cell>
          <cell r="AJ17356">
            <v>3750000</v>
          </cell>
          <cell r="AT17356">
            <v>179310345</v>
          </cell>
          <cell r="AU17356">
            <v>0</v>
          </cell>
          <cell r="AV17356">
            <v>179310345</v>
          </cell>
        </row>
        <row r="17357">
          <cell r="D17357" t="str">
            <v>Қурилиш</v>
          </cell>
          <cell r="M17357" t="str">
            <v>003</v>
          </cell>
          <cell r="V17357">
            <v>33414433.333333332</v>
          </cell>
          <cell r="AF17357">
            <v>7098339</v>
          </cell>
          <cell r="AJ17357">
            <v>0</v>
          </cell>
          <cell r="AT17357">
            <v>0</v>
          </cell>
          <cell r="AU17357">
            <v>0</v>
          </cell>
          <cell r="AV17357">
            <v>0</v>
          </cell>
        </row>
        <row r="17358">
          <cell r="D17358" t="str">
            <v>Қурилиш</v>
          </cell>
          <cell r="M17358" t="str">
            <v>006</v>
          </cell>
          <cell r="V17358">
            <v>50334532.333333336</v>
          </cell>
          <cell r="AF17358">
            <v>2675000</v>
          </cell>
          <cell r="AJ17358">
            <v>0</v>
          </cell>
          <cell r="AT17358">
            <v>0</v>
          </cell>
          <cell r="AU17358">
            <v>0</v>
          </cell>
          <cell r="AV17358">
            <v>0</v>
          </cell>
        </row>
        <row r="17359">
          <cell r="D17359" t="str">
            <v>Қурилиш</v>
          </cell>
          <cell r="M17359" t="str">
            <v>005</v>
          </cell>
          <cell r="V17359">
            <v>101333333.33333333</v>
          </cell>
          <cell r="AF17359">
            <v>0</v>
          </cell>
          <cell r="AJ17359">
            <v>0</v>
          </cell>
          <cell r="AT17359">
            <v>0</v>
          </cell>
          <cell r="AU17359">
            <v>0</v>
          </cell>
          <cell r="AV17359">
            <v>0</v>
          </cell>
        </row>
        <row r="17360">
          <cell r="D17360" t="str">
            <v>Қурилиш</v>
          </cell>
          <cell r="M17360" t="str">
            <v>004</v>
          </cell>
          <cell r="V17360">
            <v>56303666.666666664</v>
          </cell>
          <cell r="AF17360">
            <v>0</v>
          </cell>
          <cell r="AJ17360">
            <v>0</v>
          </cell>
          <cell r="AT17360">
            <v>0</v>
          </cell>
          <cell r="AU17360">
            <v>0</v>
          </cell>
          <cell r="AV17360">
            <v>0</v>
          </cell>
        </row>
        <row r="17361">
          <cell r="D17361" t="str">
            <v>Қурилиш</v>
          </cell>
          <cell r="M17361" t="str">
            <v>009</v>
          </cell>
          <cell r="V17361">
            <v>320000</v>
          </cell>
          <cell r="AF17361">
            <v>0</v>
          </cell>
          <cell r="AJ17361">
            <v>0</v>
          </cell>
          <cell r="AT17361">
            <v>0</v>
          </cell>
          <cell r="AU17361">
            <v>0</v>
          </cell>
          <cell r="AV17361">
            <v>0</v>
          </cell>
        </row>
        <row r="17362">
          <cell r="D17362" t="str">
            <v>Қурилиш</v>
          </cell>
          <cell r="M17362" t="str">
            <v>003</v>
          </cell>
          <cell r="V17362">
            <v>3333500.3333333335</v>
          </cell>
          <cell r="AF17362">
            <v>408188</v>
          </cell>
          <cell r="AJ17362">
            <v>0</v>
          </cell>
          <cell r="AT17362">
            <v>0</v>
          </cell>
          <cell r="AU17362">
            <v>0</v>
          </cell>
          <cell r="AV17362">
            <v>0</v>
          </cell>
        </row>
        <row r="17363">
          <cell r="D17363" t="str">
            <v>Қурилиш</v>
          </cell>
          <cell r="M17363" t="str">
            <v>002</v>
          </cell>
          <cell r="V17363">
            <v>18971833.333333332</v>
          </cell>
          <cell r="AF17363">
            <v>0</v>
          </cell>
          <cell r="AJ17363">
            <v>0</v>
          </cell>
          <cell r="AT17363">
            <v>168000000</v>
          </cell>
          <cell r="AU17363">
            <v>168000000</v>
          </cell>
          <cell r="AV17363">
            <v>0</v>
          </cell>
        </row>
        <row r="17364">
          <cell r="D17364" t="str">
            <v>Қурилиш</v>
          </cell>
          <cell r="M17364" t="str">
            <v>004</v>
          </cell>
          <cell r="V17364">
            <v>4214333.333333333</v>
          </cell>
          <cell r="AF17364">
            <v>99500000</v>
          </cell>
          <cell r="AJ17364">
            <v>0</v>
          </cell>
          <cell r="AT17364">
            <v>137500000</v>
          </cell>
          <cell r="AU17364">
            <v>137500000</v>
          </cell>
          <cell r="AV17364">
            <v>0</v>
          </cell>
        </row>
        <row r="17365">
          <cell r="D17365" t="str">
            <v>Қурилиш</v>
          </cell>
          <cell r="M17365" t="str">
            <v>033</v>
          </cell>
          <cell r="V17365">
            <v>1668466.6666666667</v>
          </cell>
          <cell r="AF17365">
            <v>0</v>
          </cell>
          <cell r="AJ17365">
            <v>0</v>
          </cell>
          <cell r="AT17365">
            <v>0</v>
          </cell>
          <cell r="AU17365">
            <v>0</v>
          </cell>
          <cell r="AV17365">
            <v>0</v>
          </cell>
        </row>
        <row r="17366">
          <cell r="D17366" t="str">
            <v>Қурилиш</v>
          </cell>
          <cell r="M17366" t="str">
            <v>013</v>
          </cell>
          <cell r="V17366">
            <v>83851771.666666672</v>
          </cell>
          <cell r="AF17366">
            <v>499400391</v>
          </cell>
          <cell r="AJ17366">
            <v>7504571</v>
          </cell>
          <cell r="AT17366">
            <v>0</v>
          </cell>
          <cell r="AU17366">
            <v>0</v>
          </cell>
          <cell r="AV17366">
            <v>0</v>
          </cell>
        </row>
        <row r="17367">
          <cell r="D17367" t="str">
            <v>Қурилиш</v>
          </cell>
          <cell r="M17367" t="str">
            <v>003</v>
          </cell>
          <cell r="V17367">
            <v>4000000</v>
          </cell>
          <cell r="AF17367">
            <v>5540512</v>
          </cell>
          <cell r="AJ17367">
            <v>0</v>
          </cell>
          <cell r="AT17367">
            <v>0</v>
          </cell>
          <cell r="AU17367">
            <v>0</v>
          </cell>
          <cell r="AV17367">
            <v>0</v>
          </cell>
        </row>
        <row r="17368">
          <cell r="D17368" t="str">
            <v>Қурилиш</v>
          </cell>
          <cell r="M17368" t="str">
            <v>033</v>
          </cell>
          <cell r="V17368">
            <v>188493984.33333334</v>
          </cell>
          <cell r="AF17368">
            <v>37984630</v>
          </cell>
          <cell r="AJ17368">
            <v>46035376</v>
          </cell>
          <cell r="AT17368">
            <v>0</v>
          </cell>
          <cell r="AU17368">
            <v>0</v>
          </cell>
          <cell r="AV17368">
            <v>0</v>
          </cell>
        </row>
        <row r="17369">
          <cell r="D17369" t="str">
            <v>Қурилиш</v>
          </cell>
          <cell r="M17369" t="str">
            <v>033</v>
          </cell>
          <cell r="V17369">
            <v>20200566.666666668</v>
          </cell>
          <cell r="AF17369">
            <v>0</v>
          </cell>
          <cell r="AJ17369">
            <v>0</v>
          </cell>
          <cell r="AT17369">
            <v>0</v>
          </cell>
          <cell r="AU17369">
            <v>0</v>
          </cell>
          <cell r="AV17369">
            <v>0</v>
          </cell>
        </row>
        <row r="17370">
          <cell r="D17370" t="str">
            <v>Қурилиш</v>
          </cell>
          <cell r="M17370" t="str">
            <v>009</v>
          </cell>
          <cell r="V17370">
            <v>41000000</v>
          </cell>
          <cell r="AF17370">
            <v>0</v>
          </cell>
          <cell r="AJ17370">
            <v>0</v>
          </cell>
          <cell r="AT17370">
            <v>211539565</v>
          </cell>
          <cell r="AU17370">
            <v>211539565</v>
          </cell>
          <cell r="AV17370">
            <v>0</v>
          </cell>
        </row>
        <row r="17371">
          <cell r="D17371" t="str">
            <v>Қурилиш</v>
          </cell>
          <cell r="M17371" t="str">
            <v>003</v>
          </cell>
          <cell r="V17371">
            <v>3516666.6666666665</v>
          </cell>
          <cell r="AF17371">
            <v>0</v>
          </cell>
          <cell r="AJ17371">
            <v>0</v>
          </cell>
          <cell r="AT17371">
            <v>0</v>
          </cell>
          <cell r="AU17371">
            <v>0</v>
          </cell>
          <cell r="AV17371">
            <v>0</v>
          </cell>
        </row>
        <row r="17372">
          <cell r="D17372" t="str">
            <v>Қурилиш</v>
          </cell>
          <cell r="M17372" t="str">
            <v>003</v>
          </cell>
          <cell r="V17372">
            <v>9190319</v>
          </cell>
          <cell r="AF17372">
            <v>0</v>
          </cell>
          <cell r="AJ17372">
            <v>0</v>
          </cell>
          <cell r="AT17372">
            <v>0</v>
          </cell>
          <cell r="AU17372">
            <v>0</v>
          </cell>
          <cell r="AV17372">
            <v>0</v>
          </cell>
        </row>
        <row r="17373">
          <cell r="D17373" t="str">
            <v>Қурилиш</v>
          </cell>
          <cell r="M17373" t="str">
            <v>009</v>
          </cell>
          <cell r="V17373">
            <v>8197928</v>
          </cell>
          <cell r="AF17373">
            <v>2750000</v>
          </cell>
          <cell r="AJ17373">
            <v>0</v>
          </cell>
          <cell r="AT17373">
            <v>49969549</v>
          </cell>
          <cell r="AU17373">
            <v>49969549</v>
          </cell>
          <cell r="AV17373">
            <v>0</v>
          </cell>
        </row>
        <row r="17374">
          <cell r="D17374" t="str">
            <v>Қурилиш</v>
          </cell>
          <cell r="M17374" t="str">
            <v>003</v>
          </cell>
          <cell r="V17374">
            <v>88424058</v>
          </cell>
          <cell r="AF17374">
            <v>0</v>
          </cell>
          <cell r="AJ17374">
            <v>0</v>
          </cell>
          <cell r="AT17374">
            <v>0</v>
          </cell>
          <cell r="AU17374">
            <v>0</v>
          </cell>
          <cell r="AV17374">
            <v>0</v>
          </cell>
        </row>
        <row r="17375">
          <cell r="D17375" t="str">
            <v>Қурилиш</v>
          </cell>
          <cell r="M17375" t="str">
            <v>008</v>
          </cell>
          <cell r="V17375">
            <v>31666666.666666668</v>
          </cell>
          <cell r="AF17375">
            <v>0</v>
          </cell>
          <cell r="AJ17375">
            <v>0</v>
          </cell>
          <cell r="AT17375">
            <v>0</v>
          </cell>
          <cell r="AU17375">
            <v>0</v>
          </cell>
          <cell r="AV17375">
            <v>0</v>
          </cell>
        </row>
        <row r="17376">
          <cell r="D17376" t="str">
            <v>Қурилиш</v>
          </cell>
          <cell r="M17376" t="str">
            <v>004</v>
          </cell>
          <cell r="V17376">
            <v>777000</v>
          </cell>
          <cell r="AF17376">
            <v>690000</v>
          </cell>
          <cell r="AJ17376">
            <v>0</v>
          </cell>
          <cell r="AT17376">
            <v>0</v>
          </cell>
          <cell r="AU17376">
            <v>0</v>
          </cell>
          <cell r="AV17376">
            <v>0</v>
          </cell>
        </row>
        <row r="17377">
          <cell r="D17377" t="str">
            <v>Қурилиш</v>
          </cell>
          <cell r="M17377" t="str">
            <v>003</v>
          </cell>
          <cell r="V17377">
            <v>95515190</v>
          </cell>
          <cell r="AF17377">
            <v>100000000</v>
          </cell>
          <cell r="AJ17377">
            <v>0</v>
          </cell>
          <cell r="AT17377">
            <v>0</v>
          </cell>
          <cell r="AU17377">
            <v>0</v>
          </cell>
          <cell r="AV17377">
            <v>0</v>
          </cell>
        </row>
        <row r="17378">
          <cell r="D17378" t="str">
            <v>Қурилиш</v>
          </cell>
          <cell r="M17378" t="str">
            <v>031</v>
          </cell>
          <cell r="V17378">
            <v>7857266.666666667</v>
          </cell>
          <cell r="AF17378">
            <v>3581822</v>
          </cell>
          <cell r="AJ17378">
            <v>735785</v>
          </cell>
          <cell r="AT17378">
            <v>0</v>
          </cell>
          <cell r="AU17378">
            <v>0</v>
          </cell>
          <cell r="AV17378">
            <v>0</v>
          </cell>
        </row>
        <row r="17379">
          <cell r="D17379" t="str">
            <v>Қурилиш</v>
          </cell>
          <cell r="M17379" t="str">
            <v>009</v>
          </cell>
          <cell r="V17379">
            <v>16666666.666666666</v>
          </cell>
          <cell r="AF17379">
            <v>15000000</v>
          </cell>
          <cell r="AJ17379">
            <v>0</v>
          </cell>
          <cell r="AT17379">
            <v>0</v>
          </cell>
          <cell r="AU17379">
            <v>0</v>
          </cell>
          <cell r="AV17379">
            <v>0</v>
          </cell>
        </row>
        <row r="17380">
          <cell r="D17380" t="str">
            <v>Қурилиш</v>
          </cell>
          <cell r="M17380" t="str">
            <v>008</v>
          </cell>
          <cell r="V17380">
            <v>8333333.333333333</v>
          </cell>
          <cell r="AF17380">
            <v>0</v>
          </cell>
          <cell r="AJ17380">
            <v>0</v>
          </cell>
          <cell r="AT17380">
            <v>0</v>
          </cell>
          <cell r="AU17380">
            <v>0</v>
          </cell>
          <cell r="AV17380">
            <v>0</v>
          </cell>
        </row>
        <row r="17381">
          <cell r="D17381" t="str">
            <v>Қурилиш</v>
          </cell>
          <cell r="M17381" t="str">
            <v>057</v>
          </cell>
          <cell r="V17381">
            <v>154061583.66666666</v>
          </cell>
          <cell r="AF17381">
            <v>17000000</v>
          </cell>
          <cell r="AJ17381">
            <v>0</v>
          </cell>
          <cell r="AT17381">
            <v>0</v>
          </cell>
          <cell r="AU17381">
            <v>0</v>
          </cell>
          <cell r="AV17381">
            <v>0</v>
          </cell>
        </row>
        <row r="17382">
          <cell r="D17382" t="str">
            <v>Қурилиш</v>
          </cell>
          <cell r="M17382" t="str">
            <v>009</v>
          </cell>
          <cell r="V17382">
            <v>1494381.3333333333</v>
          </cell>
          <cell r="AF17382">
            <v>0</v>
          </cell>
          <cell r="AJ17382">
            <v>0</v>
          </cell>
          <cell r="AT17382">
            <v>122935590</v>
          </cell>
          <cell r="AU17382">
            <v>0</v>
          </cell>
          <cell r="AV17382">
            <v>0</v>
          </cell>
        </row>
        <row r="17383">
          <cell r="D17383" t="str">
            <v>Қурилиш</v>
          </cell>
          <cell r="M17383" t="str">
            <v>009</v>
          </cell>
          <cell r="V17383">
            <v>88480533</v>
          </cell>
          <cell r="AF17383">
            <v>0</v>
          </cell>
          <cell r="AJ17383">
            <v>0</v>
          </cell>
          <cell r="AT17383">
            <v>0</v>
          </cell>
          <cell r="AU17383">
            <v>0</v>
          </cell>
          <cell r="AV17383">
            <v>0</v>
          </cell>
        </row>
        <row r="17384">
          <cell r="D17384" t="str">
            <v>Қурилиш</v>
          </cell>
          <cell r="M17384" t="str">
            <v>051</v>
          </cell>
          <cell r="V17384">
            <v>3236000</v>
          </cell>
          <cell r="AF17384">
            <v>0</v>
          </cell>
          <cell r="AJ17384">
            <v>0</v>
          </cell>
          <cell r="AT17384">
            <v>0</v>
          </cell>
          <cell r="AU17384">
            <v>0</v>
          </cell>
          <cell r="AV17384">
            <v>0</v>
          </cell>
        </row>
        <row r="17385">
          <cell r="D17385" t="str">
            <v>Қурилиш</v>
          </cell>
          <cell r="M17385" t="str">
            <v>005</v>
          </cell>
          <cell r="V17385">
            <v>285846666.66666669</v>
          </cell>
          <cell r="AF17385">
            <v>7027388</v>
          </cell>
          <cell r="AJ17385">
            <v>58030644</v>
          </cell>
          <cell r="AT17385">
            <v>0</v>
          </cell>
          <cell r="AU17385">
            <v>0</v>
          </cell>
          <cell r="AV17385">
            <v>0</v>
          </cell>
        </row>
        <row r="17386">
          <cell r="D17386" t="str">
            <v>Қурилиш</v>
          </cell>
          <cell r="M17386" t="str">
            <v>012</v>
          </cell>
          <cell r="V17386">
            <v>35166.666666666664</v>
          </cell>
          <cell r="AF17386">
            <v>0</v>
          </cell>
          <cell r="AJ17386">
            <v>0</v>
          </cell>
          <cell r="AT17386">
            <v>278322334</v>
          </cell>
          <cell r="AU17386">
            <v>0</v>
          </cell>
          <cell r="AV17386">
            <v>0</v>
          </cell>
        </row>
        <row r="17387">
          <cell r="D17387" t="str">
            <v>Қурилиш</v>
          </cell>
          <cell r="M17387" t="str">
            <v>031</v>
          </cell>
          <cell r="V17387">
            <v>210645461</v>
          </cell>
          <cell r="AF17387">
            <v>0</v>
          </cell>
          <cell r="AJ17387">
            <v>0</v>
          </cell>
          <cell r="AT17387">
            <v>0</v>
          </cell>
          <cell r="AU17387">
            <v>0</v>
          </cell>
          <cell r="AV17387">
            <v>0</v>
          </cell>
        </row>
        <row r="17388">
          <cell r="D17388" t="str">
            <v>Қурилиш</v>
          </cell>
          <cell r="M17388" t="str">
            <v>053</v>
          </cell>
          <cell r="V17388">
            <v>7800000</v>
          </cell>
          <cell r="AF17388">
            <v>150000000</v>
          </cell>
          <cell r="AJ17388">
            <v>0</v>
          </cell>
          <cell r="AT17388">
            <v>88888089</v>
          </cell>
          <cell r="AU17388">
            <v>88888089</v>
          </cell>
          <cell r="AV17388">
            <v>0</v>
          </cell>
        </row>
        <row r="17389">
          <cell r="D17389" t="str">
            <v>Қурилиш</v>
          </cell>
          <cell r="M17389" t="str">
            <v>053</v>
          </cell>
          <cell r="V17389">
            <v>265641488.66666666</v>
          </cell>
          <cell r="AF17389">
            <v>0</v>
          </cell>
          <cell r="AJ17389">
            <v>0</v>
          </cell>
          <cell r="AT17389">
            <v>0</v>
          </cell>
          <cell r="AU17389">
            <v>0</v>
          </cell>
          <cell r="AV17389">
            <v>0</v>
          </cell>
        </row>
        <row r="17390">
          <cell r="D17390" t="str">
            <v>Қурилиш</v>
          </cell>
          <cell r="M17390" t="str">
            <v>009</v>
          </cell>
          <cell r="V17390">
            <v>3495527</v>
          </cell>
          <cell r="AF17390">
            <v>530000</v>
          </cell>
          <cell r="AJ17390">
            <v>0</v>
          </cell>
          <cell r="AT17390">
            <v>0</v>
          </cell>
          <cell r="AU17390">
            <v>0</v>
          </cell>
          <cell r="AV17390">
            <v>0</v>
          </cell>
        </row>
        <row r="17391">
          <cell r="D17391" t="str">
            <v>Қурилиш</v>
          </cell>
          <cell r="M17391" t="str">
            <v>002</v>
          </cell>
          <cell r="V17391">
            <v>48576837.333333336</v>
          </cell>
          <cell r="AF17391">
            <v>0</v>
          </cell>
          <cell r="AJ17391">
            <v>0</v>
          </cell>
          <cell r="AT17391">
            <v>0</v>
          </cell>
          <cell r="AU17391">
            <v>0</v>
          </cell>
          <cell r="AV17391">
            <v>0</v>
          </cell>
        </row>
        <row r="17392">
          <cell r="D17392" t="str">
            <v>Қурилиш</v>
          </cell>
          <cell r="M17392" t="str">
            <v>004</v>
          </cell>
          <cell r="V17392">
            <v>383333.33333333331</v>
          </cell>
          <cell r="AF17392">
            <v>0</v>
          </cell>
          <cell r="AJ17392">
            <v>0</v>
          </cell>
          <cell r="AT17392">
            <v>0</v>
          </cell>
          <cell r="AU17392">
            <v>0</v>
          </cell>
          <cell r="AV17392">
            <v>0</v>
          </cell>
        </row>
        <row r="17393">
          <cell r="D17393" t="str">
            <v>Қурилиш</v>
          </cell>
          <cell r="M17393" t="str">
            <v>012</v>
          </cell>
          <cell r="V17393">
            <v>84333333.333333328</v>
          </cell>
          <cell r="AF17393">
            <v>0</v>
          </cell>
          <cell r="AJ17393">
            <v>0</v>
          </cell>
          <cell r="AT17393">
            <v>0</v>
          </cell>
          <cell r="AU17393">
            <v>0</v>
          </cell>
          <cell r="AV17393">
            <v>0</v>
          </cell>
        </row>
        <row r="17394">
          <cell r="D17394" t="str">
            <v>Қурилиш</v>
          </cell>
          <cell r="M17394" t="str">
            <v>003</v>
          </cell>
          <cell r="V17394">
            <v>19358738.666666668</v>
          </cell>
          <cell r="AF17394">
            <v>0</v>
          </cell>
          <cell r="AJ17394">
            <v>0</v>
          </cell>
          <cell r="AT17394">
            <v>0</v>
          </cell>
          <cell r="AU17394">
            <v>0</v>
          </cell>
          <cell r="AV17394">
            <v>0</v>
          </cell>
        </row>
        <row r="17395">
          <cell r="D17395" t="str">
            <v>Қурилиш</v>
          </cell>
          <cell r="M17395" t="str">
            <v>005</v>
          </cell>
          <cell r="V17395">
            <v>294226477</v>
          </cell>
          <cell r="AF17395">
            <v>0</v>
          </cell>
          <cell r="AJ17395">
            <v>0</v>
          </cell>
          <cell r="AT17395">
            <v>0</v>
          </cell>
          <cell r="AU17395">
            <v>0</v>
          </cell>
          <cell r="AV17395">
            <v>0</v>
          </cell>
        </row>
        <row r="17396">
          <cell r="D17396" t="str">
            <v>Қурилиш</v>
          </cell>
          <cell r="M17396" t="str">
            <v>003</v>
          </cell>
          <cell r="V17396">
            <v>11708278.666666666</v>
          </cell>
          <cell r="AF17396">
            <v>0</v>
          </cell>
          <cell r="AJ17396">
            <v>0</v>
          </cell>
          <cell r="AT17396">
            <v>0</v>
          </cell>
          <cell r="AU17396">
            <v>0</v>
          </cell>
          <cell r="AV17396">
            <v>0</v>
          </cell>
        </row>
        <row r="17397">
          <cell r="D17397" t="str">
            <v>Қурилиш</v>
          </cell>
          <cell r="M17397" t="str">
            <v>033</v>
          </cell>
          <cell r="V17397">
            <v>134030728</v>
          </cell>
          <cell r="AF17397">
            <v>0</v>
          </cell>
          <cell r="AJ17397">
            <v>33500000</v>
          </cell>
          <cell r="AT17397">
            <v>0</v>
          </cell>
          <cell r="AU17397">
            <v>0</v>
          </cell>
          <cell r="AV17397">
            <v>0</v>
          </cell>
        </row>
        <row r="17398">
          <cell r="D17398" t="str">
            <v>Қурилиш</v>
          </cell>
          <cell r="M17398" t="str">
            <v>014</v>
          </cell>
          <cell r="V17398">
            <v>18667566.666666668</v>
          </cell>
          <cell r="AF17398">
            <v>0</v>
          </cell>
          <cell r="AJ17398">
            <v>0</v>
          </cell>
          <cell r="AT17398">
            <v>168317634.84</v>
          </cell>
          <cell r="AU17398">
            <v>168317634.84</v>
          </cell>
          <cell r="AV17398">
            <v>0</v>
          </cell>
        </row>
        <row r="17399">
          <cell r="D17399" t="str">
            <v>Қурилиш</v>
          </cell>
          <cell r="M17399" t="str">
            <v>012</v>
          </cell>
          <cell r="V17399">
            <v>461000</v>
          </cell>
          <cell r="AF17399">
            <v>17920000</v>
          </cell>
          <cell r="AJ17399">
            <v>50000</v>
          </cell>
          <cell r="AT17399">
            <v>40000000</v>
          </cell>
          <cell r="AU17399">
            <v>40000000</v>
          </cell>
          <cell r="AV17399">
            <v>0</v>
          </cell>
        </row>
        <row r="17400">
          <cell r="D17400" t="str">
            <v>Қурилиш</v>
          </cell>
          <cell r="M17400" t="str">
            <v>003</v>
          </cell>
          <cell r="V17400">
            <v>495000</v>
          </cell>
          <cell r="AF17400">
            <v>1732000</v>
          </cell>
          <cell r="AJ17400">
            <v>0</v>
          </cell>
          <cell r="AT17400">
            <v>0</v>
          </cell>
          <cell r="AU17400">
            <v>0</v>
          </cell>
          <cell r="AV17400">
            <v>0</v>
          </cell>
        </row>
        <row r="17401">
          <cell r="D17401" t="str">
            <v>Қурилиш</v>
          </cell>
          <cell r="M17401" t="str">
            <v>002</v>
          </cell>
          <cell r="V17401">
            <v>16833333.333333332</v>
          </cell>
          <cell r="AF17401">
            <v>0</v>
          </cell>
          <cell r="AJ17401">
            <v>0</v>
          </cell>
          <cell r="AT17401">
            <v>590400000</v>
          </cell>
          <cell r="AU17401">
            <v>590400000</v>
          </cell>
          <cell r="AV17401">
            <v>0</v>
          </cell>
        </row>
        <row r="17402">
          <cell r="D17402" t="str">
            <v>Қурилиш</v>
          </cell>
          <cell r="M17402" t="str">
            <v>031</v>
          </cell>
          <cell r="V17402">
            <v>450000</v>
          </cell>
          <cell r="AF17402">
            <v>0</v>
          </cell>
          <cell r="AJ17402">
            <v>0</v>
          </cell>
          <cell r="AT17402">
            <v>0</v>
          </cell>
          <cell r="AU17402">
            <v>0</v>
          </cell>
          <cell r="AV17402">
            <v>0</v>
          </cell>
        </row>
        <row r="17403">
          <cell r="D17403" t="str">
            <v>Қурилиш</v>
          </cell>
          <cell r="M17403" t="str">
            <v>009</v>
          </cell>
          <cell r="V17403">
            <v>188647222.33333334</v>
          </cell>
          <cell r="AF17403">
            <v>0</v>
          </cell>
          <cell r="AJ17403">
            <v>0</v>
          </cell>
          <cell r="AT17403">
            <v>0</v>
          </cell>
          <cell r="AU17403">
            <v>0</v>
          </cell>
          <cell r="AV17403">
            <v>0</v>
          </cell>
        </row>
        <row r="17404">
          <cell r="D17404" t="str">
            <v>Қурилиш</v>
          </cell>
          <cell r="M17404" t="str">
            <v>013</v>
          </cell>
          <cell r="V17404">
            <v>6693333.333333333</v>
          </cell>
          <cell r="AF17404">
            <v>0</v>
          </cell>
          <cell r="AJ17404">
            <v>0</v>
          </cell>
          <cell r="AT17404">
            <v>0</v>
          </cell>
          <cell r="AU17404">
            <v>0</v>
          </cell>
          <cell r="AV17404">
            <v>0</v>
          </cell>
        </row>
        <row r="17405">
          <cell r="D17405" t="str">
            <v>Қурилиш</v>
          </cell>
          <cell r="M17405" t="str">
            <v>006</v>
          </cell>
          <cell r="V17405">
            <v>5010834</v>
          </cell>
          <cell r="AF17405">
            <v>0</v>
          </cell>
          <cell r="AJ17405">
            <v>320000</v>
          </cell>
          <cell r="AT17405">
            <v>0</v>
          </cell>
          <cell r="AU17405">
            <v>0</v>
          </cell>
          <cell r="AV17405">
            <v>0</v>
          </cell>
        </row>
        <row r="17406">
          <cell r="D17406" t="str">
            <v>Қурилиш</v>
          </cell>
          <cell r="M17406" t="str">
            <v>033</v>
          </cell>
          <cell r="V17406">
            <v>2530398.3333333335</v>
          </cell>
          <cell r="AF17406">
            <v>0</v>
          </cell>
          <cell r="AJ17406">
            <v>0</v>
          </cell>
          <cell r="AT17406">
            <v>0</v>
          </cell>
          <cell r="AU17406">
            <v>0</v>
          </cell>
          <cell r="AV17406">
            <v>0</v>
          </cell>
        </row>
        <row r="17407">
          <cell r="D17407" t="str">
            <v>Қурилиш</v>
          </cell>
          <cell r="M17407" t="str">
            <v>049</v>
          </cell>
          <cell r="V17407">
            <v>4133333.3333333335</v>
          </cell>
          <cell r="AF17407">
            <v>14701</v>
          </cell>
          <cell r="AJ17407">
            <v>0</v>
          </cell>
          <cell r="AT17407">
            <v>0</v>
          </cell>
          <cell r="AU17407">
            <v>0</v>
          </cell>
          <cell r="AV17407">
            <v>0</v>
          </cell>
        </row>
        <row r="17408">
          <cell r="D17408" t="str">
            <v>Қурилиш</v>
          </cell>
          <cell r="M17408" t="str">
            <v>008</v>
          </cell>
          <cell r="V17408">
            <v>9940455</v>
          </cell>
          <cell r="AF17408">
            <v>0</v>
          </cell>
          <cell r="AJ17408">
            <v>3000000</v>
          </cell>
          <cell r="AT17408">
            <v>0</v>
          </cell>
          <cell r="AU17408">
            <v>0</v>
          </cell>
          <cell r="AV17408">
            <v>0</v>
          </cell>
        </row>
        <row r="17409">
          <cell r="D17409" t="str">
            <v>Қурилиш</v>
          </cell>
          <cell r="M17409" t="str">
            <v>049</v>
          </cell>
          <cell r="V17409">
            <v>5333333.333333333</v>
          </cell>
          <cell r="AF17409">
            <v>880000</v>
          </cell>
          <cell r="AJ17409">
            <v>0</v>
          </cell>
          <cell r="AT17409">
            <v>0</v>
          </cell>
          <cell r="AU17409">
            <v>0</v>
          </cell>
          <cell r="AV17409">
            <v>0</v>
          </cell>
        </row>
        <row r="17410">
          <cell r="D17410" t="str">
            <v>Қурилиш</v>
          </cell>
          <cell r="M17410" t="str">
            <v>033</v>
          </cell>
          <cell r="V17410">
            <v>6767016.666666667</v>
          </cell>
          <cell r="AF17410">
            <v>214749</v>
          </cell>
          <cell r="AJ17410">
            <v>107375</v>
          </cell>
          <cell r="AT17410">
            <v>0</v>
          </cell>
          <cell r="AU17410">
            <v>0</v>
          </cell>
          <cell r="AV17410">
            <v>0</v>
          </cell>
        </row>
        <row r="17411">
          <cell r="D17411" t="str">
            <v>Қурилиш</v>
          </cell>
          <cell r="M17411" t="str">
            <v>033</v>
          </cell>
          <cell r="V17411">
            <v>31991533.333333332</v>
          </cell>
          <cell r="AF17411">
            <v>0</v>
          </cell>
          <cell r="AJ17411">
            <v>0</v>
          </cell>
          <cell r="AT17411">
            <v>0</v>
          </cell>
          <cell r="AU17411">
            <v>0</v>
          </cell>
          <cell r="AV17411">
            <v>0</v>
          </cell>
        </row>
        <row r="17412">
          <cell r="D17412" t="str">
            <v>Қурилиш</v>
          </cell>
          <cell r="M17412" t="str">
            <v>004</v>
          </cell>
          <cell r="V17412">
            <v>25275552.333333332</v>
          </cell>
          <cell r="AF17412">
            <v>0</v>
          </cell>
          <cell r="AJ17412">
            <v>0</v>
          </cell>
          <cell r="AT17412">
            <v>0</v>
          </cell>
          <cell r="AU17412">
            <v>0</v>
          </cell>
          <cell r="AV17412">
            <v>0</v>
          </cell>
        </row>
        <row r="17413">
          <cell r="D17413" t="str">
            <v>Қурилиш</v>
          </cell>
          <cell r="M17413" t="str">
            <v>030</v>
          </cell>
          <cell r="V17413">
            <v>255616739.33333334</v>
          </cell>
          <cell r="AF17413">
            <v>100000000</v>
          </cell>
          <cell r="AJ17413">
            <v>0</v>
          </cell>
          <cell r="AT17413">
            <v>0</v>
          </cell>
          <cell r="AU17413">
            <v>0</v>
          </cell>
          <cell r="AV17413">
            <v>0</v>
          </cell>
        </row>
        <row r="17414">
          <cell r="D17414" t="str">
            <v>Қурилиш</v>
          </cell>
          <cell r="M17414" t="str">
            <v>003</v>
          </cell>
          <cell r="V17414">
            <v>100397333.33333333</v>
          </cell>
          <cell r="AF17414">
            <v>0</v>
          </cell>
          <cell r="AJ17414">
            <v>0</v>
          </cell>
          <cell r="AT17414">
            <v>0</v>
          </cell>
          <cell r="AU17414">
            <v>0</v>
          </cell>
          <cell r="AV17414">
            <v>0</v>
          </cell>
        </row>
        <row r="17415">
          <cell r="D17415" t="str">
            <v>Қурилиш</v>
          </cell>
          <cell r="M17415" t="str">
            <v>033</v>
          </cell>
          <cell r="V17415">
            <v>194437337.66666666</v>
          </cell>
          <cell r="AF17415">
            <v>0</v>
          </cell>
          <cell r="AJ17415">
            <v>0</v>
          </cell>
          <cell r="AT17415">
            <v>0</v>
          </cell>
          <cell r="AU17415">
            <v>0</v>
          </cell>
          <cell r="AV17415">
            <v>0</v>
          </cell>
        </row>
        <row r="17416">
          <cell r="D17416" t="str">
            <v>Қурилиш</v>
          </cell>
          <cell r="M17416" t="str">
            <v>013</v>
          </cell>
          <cell r="V17416">
            <v>535836231.66666669</v>
          </cell>
          <cell r="AF17416">
            <v>0</v>
          </cell>
          <cell r="AJ17416">
            <v>0</v>
          </cell>
          <cell r="AT17416">
            <v>0</v>
          </cell>
          <cell r="AU17416">
            <v>0</v>
          </cell>
          <cell r="AV17416">
            <v>0</v>
          </cell>
        </row>
        <row r="17417">
          <cell r="D17417" t="str">
            <v>Қурилиш</v>
          </cell>
          <cell r="M17417" t="str">
            <v>057</v>
          </cell>
          <cell r="V17417">
            <v>983333.33333333337</v>
          </cell>
          <cell r="AF17417">
            <v>0</v>
          </cell>
          <cell r="AJ17417">
            <v>0</v>
          </cell>
          <cell r="AT17417">
            <v>0</v>
          </cell>
          <cell r="AU17417">
            <v>0</v>
          </cell>
          <cell r="AV17417">
            <v>0</v>
          </cell>
        </row>
        <row r="17418">
          <cell r="D17418" t="str">
            <v>Қурилиш</v>
          </cell>
          <cell r="M17418" t="str">
            <v>011</v>
          </cell>
          <cell r="V17418">
            <v>61009583</v>
          </cell>
          <cell r="AF17418">
            <v>467712004</v>
          </cell>
          <cell r="AJ17418">
            <v>0</v>
          </cell>
          <cell r="AT17418">
            <v>0</v>
          </cell>
          <cell r="AU17418">
            <v>0</v>
          </cell>
          <cell r="AV17418">
            <v>0</v>
          </cell>
        </row>
        <row r="17419">
          <cell r="D17419" t="str">
            <v>Қурилиш</v>
          </cell>
          <cell r="M17419" t="str">
            <v>030</v>
          </cell>
          <cell r="V17419">
            <v>20270227.333333332</v>
          </cell>
          <cell r="AF17419">
            <v>0</v>
          </cell>
          <cell r="AJ17419">
            <v>0</v>
          </cell>
          <cell r="AT17419">
            <v>0</v>
          </cell>
          <cell r="AU17419">
            <v>0</v>
          </cell>
          <cell r="AV17419">
            <v>0</v>
          </cell>
        </row>
        <row r="17420">
          <cell r="D17420" t="str">
            <v>Қурилиш</v>
          </cell>
          <cell r="M17420" t="str">
            <v>006</v>
          </cell>
          <cell r="V17420">
            <v>79858189.666666672</v>
          </cell>
          <cell r="AF17420">
            <v>0</v>
          </cell>
          <cell r="AJ17420">
            <v>0</v>
          </cell>
          <cell r="AT17420">
            <v>0</v>
          </cell>
          <cell r="AU17420">
            <v>0</v>
          </cell>
          <cell r="AV17420">
            <v>0</v>
          </cell>
        </row>
        <row r="17421">
          <cell r="D17421" t="str">
            <v>Қурилиш</v>
          </cell>
          <cell r="M17421" t="str">
            <v>006</v>
          </cell>
          <cell r="V17421">
            <v>215710266.66666666</v>
          </cell>
          <cell r="AF17421">
            <v>1024946</v>
          </cell>
          <cell r="AJ17421">
            <v>71157</v>
          </cell>
          <cell r="AT17421">
            <v>540000000</v>
          </cell>
          <cell r="AU17421">
            <v>540000000</v>
          </cell>
          <cell r="AV17421">
            <v>0</v>
          </cell>
        </row>
        <row r="17422">
          <cell r="D17422" t="str">
            <v>Қурилиш</v>
          </cell>
          <cell r="M17422" t="str">
            <v>009</v>
          </cell>
          <cell r="V17422">
            <v>347166666.66666669</v>
          </cell>
          <cell r="AF17422">
            <v>0</v>
          </cell>
          <cell r="AJ17422">
            <v>0</v>
          </cell>
          <cell r="AT17422">
            <v>0</v>
          </cell>
          <cell r="AU17422">
            <v>0</v>
          </cell>
          <cell r="AV17422">
            <v>0</v>
          </cell>
        </row>
        <row r="17423">
          <cell r="D17423" t="str">
            <v>Қурилиш</v>
          </cell>
          <cell r="M17423" t="str">
            <v>008</v>
          </cell>
          <cell r="V17423">
            <v>372373636</v>
          </cell>
          <cell r="AF17423">
            <v>0</v>
          </cell>
          <cell r="AJ17423">
            <v>86724593</v>
          </cell>
          <cell r="AT17423">
            <v>0</v>
          </cell>
          <cell r="AU17423">
            <v>0</v>
          </cell>
          <cell r="AV17423">
            <v>0</v>
          </cell>
        </row>
        <row r="17424">
          <cell r="D17424" t="str">
            <v>Қурилиш</v>
          </cell>
          <cell r="M17424" t="str">
            <v>009</v>
          </cell>
          <cell r="V17424">
            <v>734175000</v>
          </cell>
          <cell r="AF17424">
            <v>0</v>
          </cell>
          <cell r="AJ17424">
            <v>0</v>
          </cell>
          <cell r="AT17424">
            <v>0</v>
          </cell>
          <cell r="AU17424">
            <v>0</v>
          </cell>
          <cell r="AV17424">
            <v>0</v>
          </cell>
        </row>
        <row r="17425">
          <cell r="D17425" t="str">
            <v>Қурилиш</v>
          </cell>
          <cell r="M17425" t="str">
            <v>012</v>
          </cell>
          <cell r="V17425">
            <v>5000000</v>
          </cell>
          <cell r="AF17425">
            <v>0</v>
          </cell>
          <cell r="AJ17425">
            <v>0</v>
          </cell>
          <cell r="AT17425">
            <v>0</v>
          </cell>
          <cell r="AU17425">
            <v>0</v>
          </cell>
          <cell r="AV17425">
            <v>0</v>
          </cell>
        </row>
        <row r="17426">
          <cell r="D17426" t="str">
            <v>Қурилиш</v>
          </cell>
          <cell r="M17426" t="str">
            <v>034</v>
          </cell>
          <cell r="V17426">
            <v>6662400</v>
          </cell>
          <cell r="AF17426">
            <v>0</v>
          </cell>
          <cell r="AJ17426">
            <v>0</v>
          </cell>
          <cell r="AT17426">
            <v>0</v>
          </cell>
          <cell r="AU17426">
            <v>0</v>
          </cell>
          <cell r="AV17426">
            <v>0</v>
          </cell>
        </row>
        <row r="17427">
          <cell r="D17427" t="str">
            <v>Қурилиш</v>
          </cell>
          <cell r="M17427" t="str">
            <v>002</v>
          </cell>
          <cell r="V17427">
            <v>25658410</v>
          </cell>
          <cell r="AF17427">
            <v>0</v>
          </cell>
          <cell r="AJ17427">
            <v>0</v>
          </cell>
          <cell r="AT17427">
            <v>0</v>
          </cell>
          <cell r="AU17427">
            <v>0</v>
          </cell>
          <cell r="AV17427">
            <v>0</v>
          </cell>
        </row>
        <row r="17428">
          <cell r="D17428" t="str">
            <v>Қурилиш</v>
          </cell>
          <cell r="M17428" t="str">
            <v>055</v>
          </cell>
          <cell r="V17428">
            <v>646353.33333333337</v>
          </cell>
          <cell r="AF17428">
            <v>1400000</v>
          </cell>
          <cell r="AJ17428">
            <v>20000</v>
          </cell>
          <cell r="AT17428">
            <v>0</v>
          </cell>
          <cell r="AU17428">
            <v>0</v>
          </cell>
          <cell r="AV17428">
            <v>0</v>
          </cell>
        </row>
        <row r="17429">
          <cell r="D17429" t="str">
            <v>Қурилиш</v>
          </cell>
          <cell r="M17429" t="str">
            <v>004</v>
          </cell>
          <cell r="V17429">
            <v>11896666.666666666</v>
          </cell>
          <cell r="AF17429">
            <v>20000000</v>
          </cell>
          <cell r="AJ17429">
            <v>0</v>
          </cell>
          <cell r="AT17429">
            <v>0</v>
          </cell>
          <cell r="AU17429">
            <v>0</v>
          </cell>
          <cell r="AV17429">
            <v>0</v>
          </cell>
        </row>
        <row r="17430">
          <cell r="D17430" t="str">
            <v>Қурилиш</v>
          </cell>
          <cell r="M17430" t="str">
            <v>020</v>
          </cell>
          <cell r="V17430">
            <v>172353429</v>
          </cell>
          <cell r="AF17430">
            <v>0</v>
          </cell>
          <cell r="AJ17430">
            <v>0</v>
          </cell>
          <cell r="AT17430">
            <v>0</v>
          </cell>
          <cell r="AU17430">
            <v>0</v>
          </cell>
          <cell r="AV17430">
            <v>0</v>
          </cell>
        </row>
        <row r="17431">
          <cell r="D17431" t="str">
            <v>Қурилиш</v>
          </cell>
          <cell r="M17431" t="str">
            <v>004</v>
          </cell>
          <cell r="V17431">
            <v>17333666.666666668</v>
          </cell>
          <cell r="AF17431">
            <v>0</v>
          </cell>
          <cell r="AJ17431">
            <v>0</v>
          </cell>
          <cell r="AT17431">
            <v>0</v>
          </cell>
          <cell r="AU17431">
            <v>0</v>
          </cell>
          <cell r="AV17431">
            <v>0</v>
          </cell>
        </row>
        <row r="17432">
          <cell r="D17432" t="str">
            <v>Қурилиш</v>
          </cell>
          <cell r="M17432" t="str">
            <v>051</v>
          </cell>
          <cell r="V17432">
            <v>376666.66666666669</v>
          </cell>
          <cell r="AF17432">
            <v>470</v>
          </cell>
          <cell r="AJ17432">
            <v>0</v>
          </cell>
          <cell r="AT17432">
            <v>0</v>
          </cell>
          <cell r="AU17432">
            <v>0</v>
          </cell>
          <cell r="AV17432">
            <v>0</v>
          </cell>
        </row>
        <row r="17433">
          <cell r="D17433" t="str">
            <v>Қурилиш</v>
          </cell>
          <cell r="M17433" t="str">
            <v>033</v>
          </cell>
          <cell r="V17433">
            <v>582700</v>
          </cell>
          <cell r="AF17433">
            <v>0</v>
          </cell>
          <cell r="AJ17433">
            <v>0</v>
          </cell>
          <cell r="AT17433">
            <v>0</v>
          </cell>
          <cell r="AU17433">
            <v>0</v>
          </cell>
          <cell r="AV17433">
            <v>0</v>
          </cell>
        </row>
        <row r="17434">
          <cell r="D17434" t="str">
            <v>Қурилиш</v>
          </cell>
          <cell r="M17434" t="str">
            <v>012</v>
          </cell>
          <cell r="V17434">
            <v>24093708.333333332</v>
          </cell>
          <cell r="AF17434">
            <v>35810765</v>
          </cell>
          <cell r="AJ17434">
            <v>0</v>
          </cell>
          <cell r="AT17434">
            <v>0</v>
          </cell>
          <cell r="AU17434">
            <v>0</v>
          </cell>
          <cell r="AV17434">
            <v>0</v>
          </cell>
        </row>
        <row r="17435">
          <cell r="D17435" t="str">
            <v>Қурилиш</v>
          </cell>
          <cell r="M17435" t="str">
            <v>033</v>
          </cell>
          <cell r="V17435">
            <v>261934933.33333334</v>
          </cell>
          <cell r="AF17435">
            <v>1400000</v>
          </cell>
          <cell r="AJ17435">
            <v>6439119</v>
          </cell>
          <cell r="AT17435">
            <v>1843128682</v>
          </cell>
          <cell r="AU17435">
            <v>1843128682</v>
          </cell>
          <cell r="AV17435">
            <v>0</v>
          </cell>
        </row>
        <row r="17436">
          <cell r="D17436" t="str">
            <v>Қурилиш</v>
          </cell>
          <cell r="M17436" t="str">
            <v>033</v>
          </cell>
          <cell r="V17436">
            <v>33084833.333333332</v>
          </cell>
          <cell r="AF17436">
            <v>0</v>
          </cell>
          <cell r="AJ17436">
            <v>0</v>
          </cell>
          <cell r="AT17436">
            <v>0</v>
          </cell>
          <cell r="AU17436">
            <v>0</v>
          </cell>
          <cell r="AV17436">
            <v>0</v>
          </cell>
        </row>
        <row r="17437">
          <cell r="D17437" t="str">
            <v>Қурилиш</v>
          </cell>
          <cell r="M17437" t="str">
            <v>006</v>
          </cell>
          <cell r="V17437">
            <v>101666.66666666667</v>
          </cell>
          <cell r="AF17437">
            <v>25948</v>
          </cell>
          <cell r="AJ17437">
            <v>0</v>
          </cell>
          <cell r="AT17437">
            <v>0</v>
          </cell>
          <cell r="AU17437">
            <v>0</v>
          </cell>
          <cell r="AV17437">
            <v>0</v>
          </cell>
        </row>
        <row r="17438">
          <cell r="D17438" t="str">
            <v>Қурилиш</v>
          </cell>
          <cell r="M17438" t="str">
            <v>012</v>
          </cell>
          <cell r="V17438">
            <v>71833333.333333328</v>
          </cell>
          <cell r="AF17438">
            <v>0</v>
          </cell>
          <cell r="AJ17438">
            <v>0</v>
          </cell>
          <cell r="AT17438">
            <v>140600000</v>
          </cell>
          <cell r="AU17438">
            <v>0</v>
          </cell>
          <cell r="AV17438">
            <v>0</v>
          </cell>
        </row>
        <row r="17439">
          <cell r="D17439" t="str">
            <v>Қурилиш</v>
          </cell>
          <cell r="M17439" t="str">
            <v>033</v>
          </cell>
          <cell r="V17439">
            <v>1533037539.3333333</v>
          </cell>
          <cell r="AF17439">
            <v>1090060000</v>
          </cell>
          <cell r="AJ17439">
            <v>372400000</v>
          </cell>
          <cell r="AT17439">
            <v>0</v>
          </cell>
          <cell r="AU17439">
            <v>0</v>
          </cell>
          <cell r="AV17439">
            <v>0</v>
          </cell>
        </row>
        <row r="17440">
          <cell r="D17440" t="str">
            <v>Қурилиш</v>
          </cell>
          <cell r="M17440" t="str">
            <v>033</v>
          </cell>
          <cell r="V17440">
            <v>46549133.333333336</v>
          </cell>
          <cell r="AF17440">
            <v>13659000</v>
          </cell>
          <cell r="AJ17440">
            <v>0</v>
          </cell>
          <cell r="AT17440">
            <v>0</v>
          </cell>
          <cell r="AU17440">
            <v>0</v>
          </cell>
          <cell r="AV17440">
            <v>0</v>
          </cell>
        </row>
        <row r="17441">
          <cell r="D17441" t="str">
            <v>Қурилиш</v>
          </cell>
          <cell r="M17441" t="str">
            <v>009</v>
          </cell>
          <cell r="V17441">
            <v>1530000</v>
          </cell>
          <cell r="AF17441">
            <v>0</v>
          </cell>
          <cell r="AJ17441">
            <v>0</v>
          </cell>
          <cell r="AT17441">
            <v>33143702</v>
          </cell>
          <cell r="AU17441">
            <v>33143702</v>
          </cell>
          <cell r="AV17441">
            <v>0</v>
          </cell>
        </row>
        <row r="17442">
          <cell r="D17442" t="str">
            <v>Қурилиш</v>
          </cell>
          <cell r="M17442" t="str">
            <v>003</v>
          </cell>
          <cell r="V17442">
            <v>18415366.666666668</v>
          </cell>
          <cell r="AF17442">
            <v>3912500</v>
          </cell>
          <cell r="AJ17442">
            <v>4908131</v>
          </cell>
          <cell r="AT17442">
            <v>0</v>
          </cell>
          <cell r="AU17442">
            <v>0</v>
          </cell>
          <cell r="AV17442">
            <v>0</v>
          </cell>
        </row>
        <row r="17443">
          <cell r="D17443" t="str">
            <v>Қурилиш</v>
          </cell>
          <cell r="M17443" t="str">
            <v>020</v>
          </cell>
          <cell r="V17443">
            <v>603333.33333333337</v>
          </cell>
          <cell r="AF17443">
            <v>0</v>
          </cell>
          <cell r="AJ17443">
            <v>0</v>
          </cell>
          <cell r="AT17443">
            <v>0</v>
          </cell>
          <cell r="AU17443">
            <v>0</v>
          </cell>
          <cell r="AV17443">
            <v>0</v>
          </cell>
        </row>
        <row r="17444">
          <cell r="D17444" t="str">
            <v>Қурилиш</v>
          </cell>
          <cell r="M17444" t="str">
            <v>031</v>
          </cell>
          <cell r="V17444">
            <v>151457877</v>
          </cell>
          <cell r="AF17444">
            <v>0</v>
          </cell>
          <cell r="AJ17444">
            <v>14010000</v>
          </cell>
          <cell r="AT17444">
            <v>0</v>
          </cell>
          <cell r="AU17444">
            <v>0</v>
          </cell>
          <cell r="AV17444">
            <v>0</v>
          </cell>
        </row>
        <row r="17445">
          <cell r="D17445" t="str">
            <v>Қурилиш</v>
          </cell>
          <cell r="M17445" t="str">
            <v>002</v>
          </cell>
          <cell r="V17445">
            <v>30066666.666666668</v>
          </cell>
          <cell r="AF17445">
            <v>0</v>
          </cell>
          <cell r="AJ17445">
            <v>0</v>
          </cell>
          <cell r="AT17445">
            <v>0</v>
          </cell>
          <cell r="AU17445">
            <v>0</v>
          </cell>
          <cell r="AV17445">
            <v>0</v>
          </cell>
        </row>
        <row r="17446">
          <cell r="D17446" t="str">
            <v>Қурилиш</v>
          </cell>
          <cell r="M17446" t="str">
            <v>053</v>
          </cell>
          <cell r="V17446">
            <v>52850000</v>
          </cell>
          <cell r="AF17446">
            <v>0</v>
          </cell>
          <cell r="AJ17446">
            <v>0</v>
          </cell>
          <cell r="AT17446">
            <v>0</v>
          </cell>
          <cell r="AU17446">
            <v>0</v>
          </cell>
          <cell r="AV17446">
            <v>0</v>
          </cell>
        </row>
        <row r="17447">
          <cell r="D17447" t="str">
            <v>Қурилиш</v>
          </cell>
          <cell r="M17447" t="str">
            <v>031</v>
          </cell>
          <cell r="V17447">
            <v>16000000</v>
          </cell>
          <cell r="AF17447">
            <v>0</v>
          </cell>
          <cell r="AJ17447">
            <v>0</v>
          </cell>
          <cell r="AT17447">
            <v>0</v>
          </cell>
          <cell r="AU17447">
            <v>0</v>
          </cell>
          <cell r="AV17447">
            <v>0</v>
          </cell>
        </row>
        <row r="17448">
          <cell r="D17448" t="str">
            <v>Қурилиш</v>
          </cell>
          <cell r="M17448" t="str">
            <v>013</v>
          </cell>
          <cell r="V17448">
            <v>636666.66666666663</v>
          </cell>
          <cell r="AF17448">
            <v>0</v>
          </cell>
          <cell r="AJ17448">
            <v>0</v>
          </cell>
          <cell r="AT17448">
            <v>1132191303</v>
          </cell>
          <cell r="AU17448">
            <v>1132191303</v>
          </cell>
          <cell r="AV17448">
            <v>0</v>
          </cell>
        </row>
        <row r="17449">
          <cell r="D17449" t="str">
            <v>Қурилиш</v>
          </cell>
          <cell r="M17449" t="str">
            <v>006</v>
          </cell>
          <cell r="V17449">
            <v>1000000</v>
          </cell>
          <cell r="AF17449">
            <v>0</v>
          </cell>
          <cell r="AJ17449">
            <v>0</v>
          </cell>
          <cell r="AT17449">
            <v>0</v>
          </cell>
          <cell r="AU17449">
            <v>0</v>
          </cell>
          <cell r="AV17449">
            <v>0</v>
          </cell>
        </row>
        <row r="17450">
          <cell r="D17450" t="str">
            <v>Қурилиш</v>
          </cell>
          <cell r="M17450" t="str">
            <v>003</v>
          </cell>
          <cell r="V17450">
            <v>6850620</v>
          </cell>
          <cell r="AF17450">
            <v>16822934</v>
          </cell>
          <cell r="AJ17450">
            <v>0</v>
          </cell>
          <cell r="AT17450">
            <v>0</v>
          </cell>
          <cell r="AU17450">
            <v>0</v>
          </cell>
          <cell r="AV17450">
            <v>0</v>
          </cell>
        </row>
        <row r="17451">
          <cell r="D17451" t="str">
            <v>Қурилиш</v>
          </cell>
          <cell r="M17451" t="str">
            <v>053</v>
          </cell>
          <cell r="V17451">
            <v>8624317.666666666</v>
          </cell>
          <cell r="AF17451">
            <v>0</v>
          </cell>
          <cell r="AJ17451">
            <v>0</v>
          </cell>
          <cell r="AT17451">
            <v>0</v>
          </cell>
          <cell r="AU17451">
            <v>0</v>
          </cell>
          <cell r="AV17451">
            <v>0</v>
          </cell>
        </row>
        <row r="17452">
          <cell r="D17452" t="str">
            <v>Қурилиш</v>
          </cell>
          <cell r="M17452" t="str">
            <v>055</v>
          </cell>
          <cell r="V17452">
            <v>13266666.666666666</v>
          </cell>
          <cell r="AF17452">
            <v>0</v>
          </cell>
          <cell r="AJ17452">
            <v>0</v>
          </cell>
          <cell r="AT17452">
            <v>175000000</v>
          </cell>
          <cell r="AU17452">
            <v>175000000</v>
          </cell>
          <cell r="AV17452">
            <v>0</v>
          </cell>
        </row>
        <row r="17453">
          <cell r="D17453" t="str">
            <v>Қурилиш</v>
          </cell>
          <cell r="M17453" t="str">
            <v>033</v>
          </cell>
          <cell r="V17453">
            <v>429666.66666666669</v>
          </cell>
          <cell r="AF17453">
            <v>73920000</v>
          </cell>
          <cell r="AJ17453">
            <v>0</v>
          </cell>
          <cell r="AT17453">
            <v>600000000</v>
          </cell>
          <cell r="AU17453">
            <v>600000000</v>
          </cell>
          <cell r="AV17453">
            <v>0</v>
          </cell>
        </row>
        <row r="17454">
          <cell r="D17454" t="str">
            <v>Қурилиш</v>
          </cell>
          <cell r="M17454" t="str">
            <v>002</v>
          </cell>
          <cell r="V17454">
            <v>485691093.33333331</v>
          </cell>
          <cell r="AF17454">
            <v>400000</v>
          </cell>
          <cell r="AJ17454">
            <v>200000</v>
          </cell>
          <cell r="AT17454">
            <v>0</v>
          </cell>
          <cell r="AU17454">
            <v>0</v>
          </cell>
          <cell r="AV17454">
            <v>0</v>
          </cell>
        </row>
        <row r="17455">
          <cell r="D17455" t="str">
            <v>Қурилиш</v>
          </cell>
          <cell r="M17455" t="str">
            <v>009</v>
          </cell>
          <cell r="V17455">
            <v>121371526.66666667</v>
          </cell>
          <cell r="AF17455">
            <v>0</v>
          </cell>
          <cell r="AJ17455">
            <v>6500000</v>
          </cell>
          <cell r="AT17455">
            <v>0</v>
          </cell>
          <cell r="AU17455">
            <v>0</v>
          </cell>
          <cell r="AV17455">
            <v>0</v>
          </cell>
        </row>
        <row r="17456">
          <cell r="D17456" t="str">
            <v>Қурилиш</v>
          </cell>
          <cell r="M17456" t="str">
            <v>004</v>
          </cell>
          <cell r="V17456">
            <v>45639739.666666664</v>
          </cell>
          <cell r="AF17456">
            <v>0</v>
          </cell>
          <cell r="AJ17456">
            <v>0</v>
          </cell>
          <cell r="AT17456">
            <v>0</v>
          </cell>
          <cell r="AU17456">
            <v>0</v>
          </cell>
          <cell r="AV17456">
            <v>0</v>
          </cell>
        </row>
        <row r="17457">
          <cell r="D17457" t="str">
            <v>Қурилиш</v>
          </cell>
          <cell r="M17457" t="str">
            <v>053</v>
          </cell>
          <cell r="V17457">
            <v>5166666.666666667</v>
          </cell>
          <cell r="AF17457">
            <v>30000000</v>
          </cell>
          <cell r="AJ17457">
            <v>0</v>
          </cell>
          <cell r="AT17457">
            <v>0</v>
          </cell>
          <cell r="AU17457">
            <v>0</v>
          </cell>
          <cell r="AV17457">
            <v>0</v>
          </cell>
        </row>
        <row r="17458">
          <cell r="D17458" t="str">
            <v>Қурилиш</v>
          </cell>
          <cell r="M17458" t="str">
            <v>005</v>
          </cell>
          <cell r="V17458">
            <v>2595000</v>
          </cell>
          <cell r="AF17458">
            <v>500000</v>
          </cell>
          <cell r="AJ17458">
            <v>0</v>
          </cell>
          <cell r="AT17458">
            <v>0</v>
          </cell>
          <cell r="AU17458">
            <v>0</v>
          </cell>
          <cell r="AV17458">
            <v>0</v>
          </cell>
        </row>
        <row r="17459">
          <cell r="D17459" t="str">
            <v>Қурилиш</v>
          </cell>
          <cell r="M17459" t="str">
            <v>003</v>
          </cell>
          <cell r="V17459">
            <v>14080246.666666666</v>
          </cell>
          <cell r="AF17459">
            <v>0</v>
          </cell>
          <cell r="AJ17459">
            <v>600000</v>
          </cell>
          <cell r="AT17459">
            <v>0</v>
          </cell>
          <cell r="AU17459">
            <v>0</v>
          </cell>
          <cell r="AV17459">
            <v>0</v>
          </cell>
        </row>
        <row r="17460">
          <cell r="D17460" t="str">
            <v>Қурилиш</v>
          </cell>
          <cell r="M17460" t="str">
            <v>051</v>
          </cell>
          <cell r="V17460">
            <v>25746333.333333332</v>
          </cell>
          <cell r="AF17460">
            <v>8160000</v>
          </cell>
          <cell r="AJ17460">
            <v>0</v>
          </cell>
          <cell r="AT17460">
            <v>0</v>
          </cell>
          <cell r="AU17460">
            <v>0</v>
          </cell>
          <cell r="AV17460">
            <v>0</v>
          </cell>
        </row>
        <row r="17461">
          <cell r="D17461" t="str">
            <v>Қурилиш</v>
          </cell>
          <cell r="M17461" t="str">
            <v>031</v>
          </cell>
          <cell r="V17461">
            <v>65666666.666666664</v>
          </cell>
          <cell r="AF17461">
            <v>600000</v>
          </cell>
          <cell r="AJ17461">
            <v>0</v>
          </cell>
          <cell r="AT17461">
            <v>0</v>
          </cell>
          <cell r="AU17461">
            <v>0</v>
          </cell>
          <cell r="AV17461">
            <v>0</v>
          </cell>
        </row>
        <row r="17462">
          <cell r="D17462" t="str">
            <v>Қурилиш</v>
          </cell>
          <cell r="M17462" t="str">
            <v>003</v>
          </cell>
          <cell r="V17462">
            <v>336666.66666666669</v>
          </cell>
          <cell r="AF17462">
            <v>10935199</v>
          </cell>
          <cell r="AJ17462">
            <v>801</v>
          </cell>
          <cell r="AT17462">
            <v>0</v>
          </cell>
          <cell r="AU17462">
            <v>0</v>
          </cell>
          <cell r="AV17462">
            <v>0</v>
          </cell>
        </row>
        <row r="17463">
          <cell r="D17463" t="str">
            <v>Қурилиш</v>
          </cell>
          <cell r="M17463" t="str">
            <v>003</v>
          </cell>
          <cell r="V17463">
            <v>16337044.333333334</v>
          </cell>
          <cell r="AF17463">
            <v>0</v>
          </cell>
          <cell r="AJ17463">
            <v>0</v>
          </cell>
          <cell r="AT17463">
            <v>0</v>
          </cell>
          <cell r="AU17463">
            <v>0</v>
          </cell>
          <cell r="AV17463">
            <v>0</v>
          </cell>
        </row>
        <row r="17464">
          <cell r="D17464" t="str">
            <v>Қурилиш</v>
          </cell>
          <cell r="M17464" t="str">
            <v>002</v>
          </cell>
          <cell r="V17464">
            <v>1440216.6666666667</v>
          </cell>
          <cell r="AF17464">
            <v>30000000</v>
          </cell>
          <cell r="AJ17464">
            <v>0</v>
          </cell>
          <cell r="AT17464">
            <v>0</v>
          </cell>
          <cell r="AU17464">
            <v>0</v>
          </cell>
          <cell r="AV17464">
            <v>0</v>
          </cell>
        </row>
        <row r="17465">
          <cell r="D17465" t="str">
            <v>Қурилиш</v>
          </cell>
          <cell r="M17465" t="str">
            <v>006</v>
          </cell>
          <cell r="V17465">
            <v>20000000</v>
          </cell>
          <cell r="AF17465">
            <v>100000</v>
          </cell>
          <cell r="AJ17465">
            <v>0</v>
          </cell>
          <cell r="AT17465">
            <v>0</v>
          </cell>
          <cell r="AU17465">
            <v>0</v>
          </cell>
          <cell r="AV17465">
            <v>0</v>
          </cell>
        </row>
        <row r="17466">
          <cell r="D17466" t="str">
            <v>Қурилиш</v>
          </cell>
          <cell r="M17466" t="str">
            <v>004</v>
          </cell>
          <cell r="V17466">
            <v>50000000</v>
          </cell>
          <cell r="AF17466">
            <v>69000000</v>
          </cell>
          <cell r="AJ17466">
            <v>0</v>
          </cell>
          <cell r="AT17466">
            <v>0</v>
          </cell>
          <cell r="AU17466">
            <v>0</v>
          </cell>
          <cell r="AV17466">
            <v>0</v>
          </cell>
        </row>
        <row r="17467">
          <cell r="D17467" t="str">
            <v>Қурилиш</v>
          </cell>
          <cell r="M17467" t="str">
            <v>011</v>
          </cell>
          <cell r="V17467">
            <v>110069100</v>
          </cell>
          <cell r="AF17467">
            <v>14492700</v>
          </cell>
          <cell r="AJ17467">
            <v>0</v>
          </cell>
          <cell r="AT17467">
            <v>0</v>
          </cell>
          <cell r="AU17467">
            <v>0</v>
          </cell>
          <cell r="AV17467">
            <v>0</v>
          </cell>
        </row>
        <row r="17468">
          <cell r="D17468" t="str">
            <v>Қурилиш</v>
          </cell>
          <cell r="M17468" t="str">
            <v>049</v>
          </cell>
          <cell r="V17468">
            <v>104339833.33333333</v>
          </cell>
          <cell r="AF17468">
            <v>0</v>
          </cell>
          <cell r="AJ17468">
            <v>0</v>
          </cell>
          <cell r="AT17468">
            <v>0</v>
          </cell>
          <cell r="AU17468">
            <v>0</v>
          </cell>
          <cell r="AV17468">
            <v>0</v>
          </cell>
        </row>
        <row r="17469">
          <cell r="D17469" t="str">
            <v>Қурилиш</v>
          </cell>
          <cell r="M17469" t="str">
            <v>006</v>
          </cell>
          <cell r="V17469">
            <v>3362625.6666666665</v>
          </cell>
          <cell r="AF17469">
            <v>0</v>
          </cell>
          <cell r="AJ17469">
            <v>0</v>
          </cell>
          <cell r="AT17469">
            <v>0</v>
          </cell>
          <cell r="AU17469">
            <v>0</v>
          </cell>
          <cell r="AV17469">
            <v>0</v>
          </cell>
        </row>
        <row r="17470">
          <cell r="D17470" t="str">
            <v>Қурилиш</v>
          </cell>
          <cell r="M17470" t="str">
            <v>012</v>
          </cell>
          <cell r="V17470">
            <v>175000</v>
          </cell>
          <cell r="AF17470">
            <v>0</v>
          </cell>
          <cell r="AJ17470">
            <v>0</v>
          </cell>
          <cell r="AT17470">
            <v>0</v>
          </cell>
          <cell r="AU17470">
            <v>0</v>
          </cell>
          <cell r="AV17470">
            <v>0</v>
          </cell>
        </row>
        <row r="17471">
          <cell r="D17471" t="str">
            <v>Қурилиш</v>
          </cell>
          <cell r="M17471" t="str">
            <v>013</v>
          </cell>
          <cell r="V17471">
            <v>7337887.666666667</v>
          </cell>
          <cell r="AF17471">
            <v>29100000</v>
          </cell>
          <cell r="AJ17471">
            <v>81100</v>
          </cell>
          <cell r="AT17471">
            <v>0</v>
          </cell>
          <cell r="AU17471">
            <v>0</v>
          </cell>
          <cell r="AV17471">
            <v>0</v>
          </cell>
        </row>
        <row r="17472">
          <cell r="D17472" t="str">
            <v>Қурилиш</v>
          </cell>
          <cell r="M17472" t="str">
            <v>013</v>
          </cell>
          <cell r="V17472">
            <v>750000</v>
          </cell>
          <cell r="AF17472">
            <v>0</v>
          </cell>
          <cell r="AJ17472">
            <v>0</v>
          </cell>
          <cell r="AT17472">
            <v>0</v>
          </cell>
          <cell r="AU17472">
            <v>0</v>
          </cell>
          <cell r="AV17472">
            <v>0</v>
          </cell>
        </row>
        <row r="17473">
          <cell r="D17473" t="str">
            <v>Қурилиш</v>
          </cell>
          <cell r="M17473" t="str">
            <v>049</v>
          </cell>
          <cell r="V17473">
            <v>191913666.66666666</v>
          </cell>
          <cell r="AF17473">
            <v>0</v>
          </cell>
          <cell r="AJ17473">
            <v>0</v>
          </cell>
          <cell r="AT17473">
            <v>0</v>
          </cell>
          <cell r="AU17473">
            <v>0</v>
          </cell>
          <cell r="AV17473">
            <v>0</v>
          </cell>
        </row>
        <row r="17474">
          <cell r="D17474" t="str">
            <v>Қурилиш</v>
          </cell>
          <cell r="M17474" t="str">
            <v>030</v>
          </cell>
          <cell r="V17474">
            <v>333333.33333333331</v>
          </cell>
          <cell r="AF17474">
            <v>500000</v>
          </cell>
          <cell r="AJ17474">
            <v>0</v>
          </cell>
          <cell r="AT17474">
            <v>0</v>
          </cell>
          <cell r="AU17474">
            <v>0</v>
          </cell>
          <cell r="AV17474">
            <v>0</v>
          </cell>
        </row>
        <row r="17475">
          <cell r="D17475" t="str">
            <v>Қурилиш</v>
          </cell>
          <cell r="M17475" t="str">
            <v>006</v>
          </cell>
          <cell r="V17475">
            <v>103436563</v>
          </cell>
          <cell r="AF17475">
            <v>0</v>
          </cell>
          <cell r="AJ17475">
            <v>0</v>
          </cell>
          <cell r="AT17475">
            <v>0</v>
          </cell>
          <cell r="AU17475">
            <v>0</v>
          </cell>
          <cell r="AV17475">
            <v>0</v>
          </cell>
        </row>
        <row r="17476">
          <cell r="D17476" t="str">
            <v>Қурилиш</v>
          </cell>
          <cell r="M17476" t="str">
            <v>005</v>
          </cell>
          <cell r="V17476">
            <v>93134759.333333328</v>
          </cell>
          <cell r="AF17476">
            <v>0</v>
          </cell>
          <cell r="AJ17476">
            <v>0</v>
          </cell>
          <cell r="AT17476">
            <v>490000000</v>
          </cell>
          <cell r="AU17476">
            <v>490000000</v>
          </cell>
          <cell r="AV17476">
            <v>0</v>
          </cell>
        </row>
        <row r="17477">
          <cell r="D17477" t="str">
            <v>Қурилиш</v>
          </cell>
          <cell r="M17477" t="str">
            <v>033</v>
          </cell>
          <cell r="V17477">
            <v>150266666.66666666</v>
          </cell>
          <cell r="AF17477">
            <v>150000000</v>
          </cell>
          <cell r="AJ17477">
            <v>0</v>
          </cell>
          <cell r="AT17477">
            <v>0</v>
          </cell>
          <cell r="AU17477">
            <v>0</v>
          </cell>
          <cell r="AV17477">
            <v>0</v>
          </cell>
        </row>
        <row r="17478">
          <cell r="D17478" t="str">
            <v>Қурилиш</v>
          </cell>
          <cell r="M17478" t="str">
            <v>004</v>
          </cell>
          <cell r="V17478">
            <v>60829666.666666664</v>
          </cell>
          <cell r="AF17478">
            <v>0</v>
          </cell>
          <cell r="AJ17478">
            <v>0</v>
          </cell>
          <cell r="AT17478">
            <v>1092800000</v>
          </cell>
          <cell r="AU17478">
            <v>1092800000</v>
          </cell>
          <cell r="AV17478">
            <v>0</v>
          </cell>
        </row>
        <row r="17479">
          <cell r="D17479" t="str">
            <v>Қурилиш</v>
          </cell>
          <cell r="M17479" t="str">
            <v>004</v>
          </cell>
          <cell r="V17479">
            <v>18973934</v>
          </cell>
          <cell r="AF17479">
            <v>0</v>
          </cell>
          <cell r="AJ17479">
            <v>0</v>
          </cell>
          <cell r="AT17479">
            <v>1107692307</v>
          </cell>
          <cell r="AU17479">
            <v>1107692307</v>
          </cell>
          <cell r="AV17479">
            <v>0</v>
          </cell>
        </row>
        <row r="17480">
          <cell r="D17480" t="str">
            <v>Қурилиш</v>
          </cell>
          <cell r="M17480" t="str">
            <v>012</v>
          </cell>
          <cell r="V17480">
            <v>282666666.66666669</v>
          </cell>
          <cell r="AF17480">
            <v>6550000</v>
          </cell>
          <cell r="AJ17480">
            <v>50000000</v>
          </cell>
          <cell r="AT17480">
            <v>300000000</v>
          </cell>
          <cell r="AU17480">
            <v>300000000</v>
          </cell>
          <cell r="AV17480">
            <v>0</v>
          </cell>
        </row>
        <row r="17481">
          <cell r="D17481" t="str">
            <v>Қурилиш</v>
          </cell>
          <cell r="M17481" t="str">
            <v>011</v>
          </cell>
          <cell r="V17481">
            <v>306666666.66666669</v>
          </cell>
          <cell r="AF17481">
            <v>315000000</v>
          </cell>
          <cell r="AJ17481">
            <v>4793671</v>
          </cell>
          <cell r="AT17481">
            <v>0</v>
          </cell>
          <cell r="AU17481">
            <v>0</v>
          </cell>
          <cell r="AV17481">
            <v>0</v>
          </cell>
        </row>
        <row r="17482">
          <cell r="D17482" t="str">
            <v>Қурилиш</v>
          </cell>
          <cell r="M17482" t="str">
            <v>006</v>
          </cell>
          <cell r="V17482">
            <v>41666.666666666664</v>
          </cell>
          <cell r="AF17482">
            <v>0</v>
          </cell>
          <cell r="AJ17482">
            <v>0</v>
          </cell>
          <cell r="AT17482">
            <v>0</v>
          </cell>
          <cell r="AU17482">
            <v>0</v>
          </cell>
          <cell r="AV17482">
            <v>0</v>
          </cell>
        </row>
        <row r="17483">
          <cell r="D17483" t="str">
            <v>Қурилиш</v>
          </cell>
          <cell r="M17483" t="str">
            <v>002</v>
          </cell>
          <cell r="V17483">
            <v>73333333.333333328</v>
          </cell>
          <cell r="AF17483">
            <v>0</v>
          </cell>
          <cell r="AJ17483">
            <v>0</v>
          </cell>
          <cell r="AT17483">
            <v>0</v>
          </cell>
          <cell r="AU17483">
            <v>0</v>
          </cell>
          <cell r="AV17483">
            <v>0</v>
          </cell>
        </row>
        <row r="17484">
          <cell r="D17484" t="str">
            <v>Қурилиш</v>
          </cell>
          <cell r="M17484" t="str">
            <v>003</v>
          </cell>
          <cell r="V17484">
            <v>64968946.333333336</v>
          </cell>
          <cell r="AF17484">
            <v>0</v>
          </cell>
          <cell r="AJ17484">
            <v>0</v>
          </cell>
          <cell r="AT17484">
            <v>0</v>
          </cell>
          <cell r="AU17484">
            <v>0</v>
          </cell>
          <cell r="AV17484">
            <v>0</v>
          </cell>
        </row>
        <row r="17485">
          <cell r="D17485" t="str">
            <v>Қурилиш</v>
          </cell>
          <cell r="M17485" t="str">
            <v>006</v>
          </cell>
          <cell r="V17485">
            <v>12618333.333333334</v>
          </cell>
          <cell r="AF17485">
            <v>401000</v>
          </cell>
          <cell r="AJ17485">
            <v>0</v>
          </cell>
          <cell r="AT17485">
            <v>0</v>
          </cell>
          <cell r="AU17485">
            <v>0</v>
          </cell>
          <cell r="AV17485">
            <v>0</v>
          </cell>
        </row>
        <row r="17486">
          <cell r="D17486" t="str">
            <v>Қурилиш</v>
          </cell>
          <cell r="M17486" t="str">
            <v>003</v>
          </cell>
          <cell r="V17486">
            <v>1666666.6666666667</v>
          </cell>
          <cell r="AF17486">
            <v>0</v>
          </cell>
          <cell r="AJ17486">
            <v>0</v>
          </cell>
          <cell r="AT17486">
            <v>0</v>
          </cell>
          <cell r="AU17486">
            <v>0</v>
          </cell>
          <cell r="AV17486">
            <v>0</v>
          </cell>
        </row>
        <row r="17487">
          <cell r="D17487" t="str">
            <v>Қурилиш</v>
          </cell>
          <cell r="M17487" t="str">
            <v>003</v>
          </cell>
          <cell r="V17487">
            <v>470791316.66666669</v>
          </cell>
          <cell r="AF17487">
            <v>0</v>
          </cell>
          <cell r="AJ17487">
            <v>0</v>
          </cell>
          <cell r="AT17487">
            <v>0</v>
          </cell>
          <cell r="AU17487">
            <v>0</v>
          </cell>
          <cell r="AV17487">
            <v>0</v>
          </cell>
        </row>
        <row r="17488">
          <cell r="D17488" t="str">
            <v>Қурилиш</v>
          </cell>
          <cell r="M17488" t="str">
            <v>009</v>
          </cell>
          <cell r="V17488">
            <v>13962333.333333334</v>
          </cell>
          <cell r="AF17488">
            <v>0</v>
          </cell>
          <cell r="AJ17488">
            <v>0</v>
          </cell>
          <cell r="AT17488">
            <v>0</v>
          </cell>
          <cell r="AU17488">
            <v>0</v>
          </cell>
          <cell r="AV17488">
            <v>0</v>
          </cell>
        </row>
        <row r="17489">
          <cell r="D17489" t="str">
            <v>Қурилиш</v>
          </cell>
          <cell r="M17489" t="str">
            <v>013</v>
          </cell>
          <cell r="V17489">
            <v>192091179.66666666</v>
          </cell>
          <cell r="AF17489">
            <v>0</v>
          </cell>
          <cell r="AJ17489">
            <v>0</v>
          </cell>
          <cell r="AT17489">
            <v>0</v>
          </cell>
          <cell r="AU17489">
            <v>0</v>
          </cell>
          <cell r="AV17489">
            <v>0</v>
          </cell>
        </row>
        <row r="17490">
          <cell r="D17490" t="str">
            <v>Қурилиш</v>
          </cell>
          <cell r="M17490" t="str">
            <v>003</v>
          </cell>
          <cell r="V17490">
            <v>433333.33333333331</v>
          </cell>
          <cell r="AF17490">
            <v>0</v>
          </cell>
          <cell r="AJ17490">
            <v>0</v>
          </cell>
          <cell r="AT17490">
            <v>0</v>
          </cell>
          <cell r="AU17490">
            <v>0</v>
          </cell>
          <cell r="AV17490">
            <v>0</v>
          </cell>
        </row>
        <row r="17491">
          <cell r="D17491" t="str">
            <v>Қурилиш</v>
          </cell>
          <cell r="M17491" t="str">
            <v>006</v>
          </cell>
          <cell r="V17491">
            <v>217263333.33333334</v>
          </cell>
          <cell r="AF17491">
            <v>0</v>
          </cell>
          <cell r="AJ17491">
            <v>0</v>
          </cell>
          <cell r="AT17491">
            <v>26363636</v>
          </cell>
          <cell r="AU17491">
            <v>26363636</v>
          </cell>
          <cell r="AV17491">
            <v>0</v>
          </cell>
        </row>
        <row r="17492">
          <cell r="D17492" t="str">
            <v>Қурилиш</v>
          </cell>
          <cell r="M17492" t="str">
            <v>006</v>
          </cell>
          <cell r="V17492">
            <v>43758001.666666664</v>
          </cell>
          <cell r="AF17492">
            <v>100834653</v>
          </cell>
          <cell r="AJ17492">
            <v>0</v>
          </cell>
          <cell r="AT17492">
            <v>0</v>
          </cell>
          <cell r="AU17492">
            <v>0</v>
          </cell>
          <cell r="AV17492">
            <v>0</v>
          </cell>
        </row>
        <row r="17493">
          <cell r="D17493" t="str">
            <v>Қурилиш</v>
          </cell>
          <cell r="M17493" t="str">
            <v>030</v>
          </cell>
          <cell r="V17493">
            <v>416666.66666666669</v>
          </cell>
          <cell r="AF17493">
            <v>0</v>
          </cell>
          <cell r="AJ17493">
            <v>0</v>
          </cell>
          <cell r="AT17493">
            <v>0</v>
          </cell>
          <cell r="AU17493">
            <v>0</v>
          </cell>
          <cell r="AV17493">
            <v>0</v>
          </cell>
        </row>
        <row r="17494">
          <cell r="D17494" t="str">
            <v>Қурилиш</v>
          </cell>
          <cell r="M17494" t="str">
            <v>004</v>
          </cell>
          <cell r="V17494">
            <v>100000000</v>
          </cell>
          <cell r="AF17494">
            <v>0</v>
          </cell>
          <cell r="AJ17494">
            <v>0</v>
          </cell>
          <cell r="AT17494">
            <v>0</v>
          </cell>
          <cell r="AU17494">
            <v>0</v>
          </cell>
          <cell r="AV17494">
            <v>0</v>
          </cell>
        </row>
        <row r="17495">
          <cell r="D17495" t="str">
            <v>Қурилиш</v>
          </cell>
          <cell r="M17495" t="str">
            <v>004</v>
          </cell>
          <cell r="V17495">
            <v>7490000</v>
          </cell>
          <cell r="AF17495">
            <v>0</v>
          </cell>
          <cell r="AJ17495">
            <v>0</v>
          </cell>
          <cell r="AT17495">
            <v>50000000</v>
          </cell>
          <cell r="AU17495">
            <v>50000000</v>
          </cell>
          <cell r="AV17495">
            <v>0</v>
          </cell>
        </row>
        <row r="17496">
          <cell r="D17496" t="str">
            <v>Қурилиш</v>
          </cell>
          <cell r="M17496" t="str">
            <v>012</v>
          </cell>
          <cell r="V17496">
            <v>3436333.3333333335</v>
          </cell>
          <cell r="AF17496">
            <v>0</v>
          </cell>
          <cell r="AJ17496">
            <v>0</v>
          </cell>
          <cell r="AT17496">
            <v>17736850</v>
          </cell>
          <cell r="AU17496">
            <v>0</v>
          </cell>
          <cell r="AV17496">
            <v>17736850</v>
          </cell>
        </row>
        <row r="17497">
          <cell r="D17497" t="str">
            <v>Қурилиш</v>
          </cell>
          <cell r="M17497" t="str">
            <v>002</v>
          </cell>
          <cell r="V17497">
            <v>32603318.666666668</v>
          </cell>
          <cell r="AF17497">
            <v>180714750</v>
          </cell>
          <cell r="AJ17497">
            <v>0</v>
          </cell>
          <cell r="AT17497">
            <v>0</v>
          </cell>
          <cell r="AU17497">
            <v>0</v>
          </cell>
          <cell r="AV17497">
            <v>0</v>
          </cell>
        </row>
        <row r="17498">
          <cell r="D17498" t="str">
            <v>Қурилиш</v>
          </cell>
          <cell r="M17498" t="str">
            <v>060</v>
          </cell>
          <cell r="V17498">
            <v>158976132.33333334</v>
          </cell>
          <cell r="AF17498">
            <v>0</v>
          </cell>
          <cell r="AJ17498">
            <v>30000000</v>
          </cell>
          <cell r="AT17498">
            <v>0</v>
          </cell>
          <cell r="AU17498">
            <v>0</v>
          </cell>
          <cell r="AV17498">
            <v>0</v>
          </cell>
        </row>
        <row r="17499">
          <cell r="D17499" t="str">
            <v>Қурилиш</v>
          </cell>
          <cell r="M17499" t="str">
            <v>013</v>
          </cell>
          <cell r="V17499">
            <v>10000000</v>
          </cell>
          <cell r="AF17499">
            <v>20000000</v>
          </cell>
          <cell r="AJ17499">
            <v>0</v>
          </cell>
          <cell r="AT17499">
            <v>0</v>
          </cell>
          <cell r="AU17499">
            <v>0</v>
          </cell>
          <cell r="AV17499">
            <v>0</v>
          </cell>
        </row>
        <row r="17500">
          <cell r="D17500" t="str">
            <v>Қурилиш</v>
          </cell>
          <cell r="M17500" t="str">
            <v>002</v>
          </cell>
          <cell r="V17500">
            <v>232004973.33333334</v>
          </cell>
          <cell r="AF17500">
            <v>0</v>
          </cell>
          <cell r="AJ17500">
            <v>0</v>
          </cell>
          <cell r="AT17500">
            <v>0</v>
          </cell>
          <cell r="AU17500">
            <v>0</v>
          </cell>
          <cell r="AV17500">
            <v>0</v>
          </cell>
        </row>
        <row r="17501">
          <cell r="D17501" t="str">
            <v>Қурилиш</v>
          </cell>
          <cell r="M17501" t="str">
            <v>012</v>
          </cell>
          <cell r="V17501">
            <v>7513333.333333333</v>
          </cell>
          <cell r="AF17501">
            <v>0</v>
          </cell>
          <cell r="AJ17501">
            <v>730000</v>
          </cell>
          <cell r="AT17501">
            <v>147626200</v>
          </cell>
          <cell r="AU17501">
            <v>147626200</v>
          </cell>
          <cell r="AV17501">
            <v>0</v>
          </cell>
        </row>
        <row r="17502">
          <cell r="D17502" t="str">
            <v>Қурилиш</v>
          </cell>
          <cell r="M17502" t="str">
            <v>002</v>
          </cell>
          <cell r="V17502">
            <v>216833.33333333334</v>
          </cell>
          <cell r="AF17502">
            <v>0</v>
          </cell>
          <cell r="AJ17502">
            <v>0</v>
          </cell>
          <cell r="AT17502">
            <v>0</v>
          </cell>
          <cell r="AU17502">
            <v>0</v>
          </cell>
          <cell r="AV17502">
            <v>0</v>
          </cell>
        </row>
        <row r="17503">
          <cell r="D17503" t="str">
            <v>Қурилиш</v>
          </cell>
          <cell r="M17503" t="str">
            <v>033</v>
          </cell>
          <cell r="V17503">
            <v>58748666.666666664</v>
          </cell>
          <cell r="AF17503">
            <v>20790016</v>
          </cell>
          <cell r="AJ17503">
            <v>998000</v>
          </cell>
          <cell r="AT17503">
            <v>229990840</v>
          </cell>
          <cell r="AU17503">
            <v>229990840</v>
          </cell>
          <cell r="AV17503">
            <v>0</v>
          </cell>
        </row>
        <row r="17504">
          <cell r="D17504" t="str">
            <v>Қурилиш</v>
          </cell>
          <cell r="M17504" t="str">
            <v>033</v>
          </cell>
          <cell r="V17504">
            <v>166666.66666666666</v>
          </cell>
          <cell r="AF17504">
            <v>0</v>
          </cell>
          <cell r="AJ17504">
            <v>0</v>
          </cell>
          <cell r="AT17504">
            <v>0</v>
          </cell>
          <cell r="AU17504">
            <v>0</v>
          </cell>
          <cell r="AV17504">
            <v>0</v>
          </cell>
        </row>
        <row r="17505">
          <cell r="D17505" t="str">
            <v>Қурилиш</v>
          </cell>
          <cell r="M17505" t="str">
            <v>006</v>
          </cell>
          <cell r="V17505">
            <v>56933.333333333336</v>
          </cell>
          <cell r="AF17505">
            <v>0</v>
          </cell>
          <cell r="AJ17505">
            <v>0</v>
          </cell>
          <cell r="AT17505">
            <v>0</v>
          </cell>
          <cell r="AU17505">
            <v>0</v>
          </cell>
          <cell r="AV17505">
            <v>0</v>
          </cell>
        </row>
        <row r="17506">
          <cell r="D17506" t="str">
            <v>Қурилиш</v>
          </cell>
          <cell r="M17506" t="str">
            <v>006</v>
          </cell>
          <cell r="V17506">
            <v>16957116.666666668</v>
          </cell>
          <cell r="AF17506">
            <v>0</v>
          </cell>
          <cell r="AJ17506">
            <v>0</v>
          </cell>
          <cell r="AT17506">
            <v>0</v>
          </cell>
          <cell r="AU17506">
            <v>0</v>
          </cell>
          <cell r="AV17506">
            <v>0</v>
          </cell>
        </row>
        <row r="17507">
          <cell r="D17507" t="str">
            <v>Қурилиш</v>
          </cell>
          <cell r="M17507" t="str">
            <v>003</v>
          </cell>
          <cell r="V17507">
            <v>3266666.6666666665</v>
          </cell>
          <cell r="AF17507">
            <v>0</v>
          </cell>
          <cell r="AJ17507">
            <v>0</v>
          </cell>
          <cell r="AT17507">
            <v>0</v>
          </cell>
          <cell r="AU17507">
            <v>0</v>
          </cell>
          <cell r="AV17507">
            <v>0</v>
          </cell>
        </row>
        <row r="17508">
          <cell r="D17508" t="str">
            <v>Қурилиш</v>
          </cell>
          <cell r="M17508" t="str">
            <v>009</v>
          </cell>
          <cell r="V17508">
            <v>54949777.666666664</v>
          </cell>
          <cell r="AF17508">
            <v>0</v>
          </cell>
          <cell r="AJ17508">
            <v>0</v>
          </cell>
          <cell r="AT17508">
            <v>0</v>
          </cell>
          <cell r="AU17508">
            <v>0</v>
          </cell>
          <cell r="AV17508">
            <v>0</v>
          </cell>
        </row>
        <row r="17509">
          <cell r="D17509" t="str">
            <v>Қурилиш</v>
          </cell>
          <cell r="M17509" t="str">
            <v>002</v>
          </cell>
          <cell r="V17509">
            <v>12466666.666666666</v>
          </cell>
          <cell r="AF17509">
            <v>0</v>
          </cell>
          <cell r="AJ17509">
            <v>0</v>
          </cell>
          <cell r="AT17509">
            <v>0</v>
          </cell>
          <cell r="AU17509">
            <v>0</v>
          </cell>
          <cell r="AV17509">
            <v>0</v>
          </cell>
        </row>
        <row r="17510">
          <cell r="D17510" t="str">
            <v>Қурилиш</v>
          </cell>
          <cell r="M17510" t="str">
            <v>012</v>
          </cell>
          <cell r="V17510">
            <v>66666.666666666672</v>
          </cell>
          <cell r="AF17510">
            <v>0</v>
          </cell>
          <cell r="AJ17510">
            <v>0</v>
          </cell>
          <cell r="AT17510">
            <v>0</v>
          </cell>
          <cell r="AU17510">
            <v>0</v>
          </cell>
          <cell r="AV17510">
            <v>0</v>
          </cell>
        </row>
        <row r="17511">
          <cell r="D17511" t="str">
            <v>Қурилиш</v>
          </cell>
          <cell r="M17511" t="str">
            <v>004</v>
          </cell>
          <cell r="V17511">
            <v>1733333.3333333333</v>
          </cell>
          <cell r="AF17511">
            <v>5300000</v>
          </cell>
          <cell r="AJ17511">
            <v>0</v>
          </cell>
          <cell r="AT17511">
            <v>300000000</v>
          </cell>
          <cell r="AU17511">
            <v>300000000</v>
          </cell>
          <cell r="AV17511">
            <v>0</v>
          </cell>
        </row>
        <row r="17512">
          <cell r="D17512" t="str">
            <v>Қурилиш</v>
          </cell>
          <cell r="M17512" t="str">
            <v>003</v>
          </cell>
          <cell r="V17512">
            <v>42333333.333333336</v>
          </cell>
          <cell r="AF17512">
            <v>10676000</v>
          </cell>
          <cell r="AJ17512">
            <v>0</v>
          </cell>
          <cell r="AT17512">
            <v>0</v>
          </cell>
          <cell r="AU17512">
            <v>0</v>
          </cell>
          <cell r="AV17512">
            <v>0</v>
          </cell>
        </row>
        <row r="17513">
          <cell r="D17513" t="str">
            <v>Қурилиш</v>
          </cell>
          <cell r="V17513">
            <v>94458406.333333328</v>
          </cell>
          <cell r="AF17513">
            <v>0</v>
          </cell>
          <cell r="AJ17513">
            <v>0</v>
          </cell>
          <cell r="AT17513">
            <v>0</v>
          </cell>
          <cell r="AU17513">
            <v>0</v>
          </cell>
          <cell r="AV17513">
            <v>0</v>
          </cell>
        </row>
        <row r="17514">
          <cell r="D17514" t="str">
            <v>Қурилиш</v>
          </cell>
          <cell r="M17514" t="str">
            <v>031</v>
          </cell>
          <cell r="V17514">
            <v>8000000</v>
          </cell>
          <cell r="AF17514">
            <v>0</v>
          </cell>
          <cell r="AJ17514">
            <v>0</v>
          </cell>
          <cell r="AT17514">
            <v>0</v>
          </cell>
          <cell r="AU17514">
            <v>0</v>
          </cell>
          <cell r="AV17514">
            <v>0</v>
          </cell>
        </row>
        <row r="17515">
          <cell r="D17515" t="str">
            <v>Қурилиш</v>
          </cell>
          <cell r="M17515" t="str">
            <v>009</v>
          </cell>
          <cell r="V17515">
            <v>23666666.666666668</v>
          </cell>
          <cell r="AF17515">
            <v>0</v>
          </cell>
          <cell r="AJ17515">
            <v>0</v>
          </cell>
          <cell r="AT17515">
            <v>0</v>
          </cell>
          <cell r="AU17515">
            <v>0</v>
          </cell>
          <cell r="AV17515">
            <v>0</v>
          </cell>
        </row>
        <row r="17516">
          <cell r="D17516" t="str">
            <v>Қурилиш</v>
          </cell>
          <cell r="M17516" t="str">
            <v>059</v>
          </cell>
          <cell r="V17516">
            <v>13333.333333333334</v>
          </cell>
          <cell r="AF17516">
            <v>0</v>
          </cell>
          <cell r="AJ17516">
            <v>0</v>
          </cell>
          <cell r="AT17516">
            <v>0</v>
          </cell>
          <cell r="AU17516">
            <v>0</v>
          </cell>
          <cell r="AV17516">
            <v>0</v>
          </cell>
        </row>
        <row r="17517">
          <cell r="D17517" t="str">
            <v>Қурилиш</v>
          </cell>
          <cell r="M17517" t="str">
            <v>003</v>
          </cell>
          <cell r="V17517">
            <v>83333.333333333328</v>
          </cell>
          <cell r="AF17517">
            <v>0</v>
          </cell>
          <cell r="AJ17517">
            <v>0</v>
          </cell>
          <cell r="AT17517">
            <v>0</v>
          </cell>
          <cell r="AU17517">
            <v>0</v>
          </cell>
          <cell r="AV17517">
            <v>0</v>
          </cell>
        </row>
        <row r="17518">
          <cell r="D17518" t="str">
            <v>Қурилиш</v>
          </cell>
          <cell r="M17518" t="str">
            <v>006</v>
          </cell>
          <cell r="V17518">
            <v>13333.333333333334</v>
          </cell>
          <cell r="AF17518">
            <v>0</v>
          </cell>
          <cell r="AJ17518">
            <v>0</v>
          </cell>
          <cell r="AT17518">
            <v>0</v>
          </cell>
          <cell r="AU17518">
            <v>0</v>
          </cell>
          <cell r="AV17518">
            <v>0</v>
          </cell>
        </row>
        <row r="17519">
          <cell r="D17519" t="str">
            <v>Қурилиш</v>
          </cell>
          <cell r="M17519" t="str">
            <v>060</v>
          </cell>
          <cell r="V17519">
            <v>4133333.3333333335</v>
          </cell>
          <cell r="AF17519">
            <v>0</v>
          </cell>
          <cell r="AJ17519">
            <v>0</v>
          </cell>
          <cell r="AT17519">
            <v>0</v>
          </cell>
          <cell r="AU17519">
            <v>0</v>
          </cell>
          <cell r="AV17519">
            <v>0</v>
          </cell>
        </row>
        <row r="17520">
          <cell r="D17520" t="str">
            <v>Қурилиш</v>
          </cell>
          <cell r="M17520" t="str">
            <v>006</v>
          </cell>
          <cell r="V17520">
            <v>10000000</v>
          </cell>
          <cell r="AF17520">
            <v>0</v>
          </cell>
          <cell r="AJ17520">
            <v>0</v>
          </cell>
          <cell r="AT17520">
            <v>0</v>
          </cell>
          <cell r="AU17520">
            <v>0</v>
          </cell>
          <cell r="AV17520">
            <v>0</v>
          </cell>
        </row>
        <row r="17521">
          <cell r="D17521" t="str">
            <v>Қурилиш</v>
          </cell>
          <cell r="M17521" t="str">
            <v>050</v>
          </cell>
          <cell r="V17521">
            <v>55602568.666666664</v>
          </cell>
          <cell r="AF17521">
            <v>84198360</v>
          </cell>
          <cell r="AJ17521">
            <v>0</v>
          </cell>
          <cell r="AT17521">
            <v>0</v>
          </cell>
          <cell r="AU17521">
            <v>0</v>
          </cell>
          <cell r="AV17521">
            <v>0</v>
          </cell>
        </row>
        <row r="17522">
          <cell r="D17522" t="str">
            <v>Қурилиш</v>
          </cell>
          <cell r="M17522" t="str">
            <v>030</v>
          </cell>
          <cell r="V17522">
            <v>64000000</v>
          </cell>
          <cell r="AF17522">
            <v>0</v>
          </cell>
          <cell r="AJ17522">
            <v>0</v>
          </cell>
          <cell r="AT17522">
            <v>0</v>
          </cell>
          <cell r="AU17522">
            <v>0</v>
          </cell>
          <cell r="AV17522">
            <v>0</v>
          </cell>
        </row>
        <row r="17523">
          <cell r="D17523" t="str">
            <v>Қурилиш</v>
          </cell>
          <cell r="M17523" t="str">
            <v>004</v>
          </cell>
          <cell r="V17523">
            <v>62.666666666666664</v>
          </cell>
          <cell r="AF17523">
            <v>650000</v>
          </cell>
          <cell r="AJ17523">
            <v>0</v>
          </cell>
          <cell r="AT17523">
            <v>150000000</v>
          </cell>
          <cell r="AU17523">
            <v>150000000</v>
          </cell>
          <cell r="AV17523">
            <v>0</v>
          </cell>
        </row>
        <row r="17524">
          <cell r="D17524" t="str">
            <v>Қурилиш</v>
          </cell>
          <cell r="M17524" t="str">
            <v>003</v>
          </cell>
          <cell r="V17524">
            <v>6100565</v>
          </cell>
          <cell r="AF17524">
            <v>0</v>
          </cell>
          <cell r="AJ17524">
            <v>0</v>
          </cell>
          <cell r="AT17524">
            <v>0</v>
          </cell>
          <cell r="AU17524">
            <v>0</v>
          </cell>
          <cell r="AV17524">
            <v>0</v>
          </cell>
        </row>
        <row r="17525">
          <cell r="D17525" t="str">
            <v>Қурилиш</v>
          </cell>
          <cell r="M17525" t="str">
            <v>011</v>
          </cell>
          <cell r="V17525">
            <v>123815140.33333333</v>
          </cell>
          <cell r="AF17525">
            <v>356500</v>
          </cell>
          <cell r="AJ17525">
            <v>0</v>
          </cell>
          <cell r="AT17525">
            <v>0</v>
          </cell>
          <cell r="AU17525">
            <v>0</v>
          </cell>
          <cell r="AV17525">
            <v>0</v>
          </cell>
        </row>
        <row r="17526">
          <cell r="D17526" t="str">
            <v>Қурилиш</v>
          </cell>
          <cell r="M17526" t="str">
            <v>011</v>
          </cell>
          <cell r="V17526">
            <v>150000</v>
          </cell>
          <cell r="AF17526">
            <v>0</v>
          </cell>
          <cell r="AJ17526">
            <v>0</v>
          </cell>
          <cell r="AT17526">
            <v>0</v>
          </cell>
          <cell r="AU17526">
            <v>0</v>
          </cell>
          <cell r="AV17526">
            <v>0</v>
          </cell>
        </row>
        <row r="17527">
          <cell r="D17527" t="str">
            <v>Қурилиш</v>
          </cell>
          <cell r="M17527" t="str">
            <v>003</v>
          </cell>
          <cell r="V17527">
            <v>151165598.66666666</v>
          </cell>
          <cell r="AF17527">
            <v>25560549</v>
          </cell>
          <cell r="AJ17527">
            <v>34132880</v>
          </cell>
          <cell r="AT17527">
            <v>0</v>
          </cell>
          <cell r="AU17527">
            <v>0</v>
          </cell>
          <cell r="AV17527">
            <v>0</v>
          </cell>
        </row>
        <row r="17528">
          <cell r="D17528" t="str">
            <v>Қурилиш</v>
          </cell>
          <cell r="M17528" t="str">
            <v>049</v>
          </cell>
          <cell r="V17528">
            <v>43035542.333333336</v>
          </cell>
          <cell r="AF17528">
            <v>0</v>
          </cell>
          <cell r="AJ17528">
            <v>0</v>
          </cell>
          <cell r="AT17528">
            <v>0</v>
          </cell>
          <cell r="AU17528">
            <v>0</v>
          </cell>
          <cell r="AV17528">
            <v>0</v>
          </cell>
        </row>
        <row r="17529">
          <cell r="D17529" t="str">
            <v>Қурилиш</v>
          </cell>
          <cell r="M17529" t="str">
            <v>002</v>
          </cell>
          <cell r="V17529">
            <v>82776666.666666672</v>
          </cell>
          <cell r="AF17529">
            <v>384350000</v>
          </cell>
          <cell r="AJ17529">
            <v>0</v>
          </cell>
          <cell r="AT17529">
            <v>1435386800</v>
          </cell>
          <cell r="AU17529">
            <v>0</v>
          </cell>
          <cell r="AV17529">
            <v>0</v>
          </cell>
        </row>
        <row r="17530">
          <cell r="D17530" t="str">
            <v>Қурилиш</v>
          </cell>
          <cell r="M17530" t="str">
            <v>003</v>
          </cell>
          <cell r="V17530">
            <v>333333.33333333331</v>
          </cell>
          <cell r="AF17530">
            <v>0</v>
          </cell>
          <cell r="AJ17530">
            <v>0</v>
          </cell>
          <cell r="AT17530">
            <v>0</v>
          </cell>
          <cell r="AU17530">
            <v>0</v>
          </cell>
          <cell r="AV17530">
            <v>0</v>
          </cell>
        </row>
        <row r="17531">
          <cell r="D17531" t="str">
            <v>Қурилиш</v>
          </cell>
          <cell r="M17531" t="str">
            <v>033</v>
          </cell>
          <cell r="V17531">
            <v>5833333.333333333</v>
          </cell>
          <cell r="AF17531">
            <v>0</v>
          </cell>
          <cell r="AJ17531">
            <v>0</v>
          </cell>
          <cell r="AT17531">
            <v>0</v>
          </cell>
          <cell r="AU17531">
            <v>0</v>
          </cell>
          <cell r="AV17531">
            <v>0</v>
          </cell>
        </row>
        <row r="17532">
          <cell r="D17532" t="str">
            <v>Қурилиш</v>
          </cell>
          <cell r="M17532" t="str">
            <v>003</v>
          </cell>
          <cell r="V17532">
            <v>1016680.6666666666</v>
          </cell>
          <cell r="AF17532">
            <v>71701549</v>
          </cell>
          <cell r="AJ17532">
            <v>0</v>
          </cell>
          <cell r="AT17532">
            <v>0</v>
          </cell>
          <cell r="AU17532">
            <v>0</v>
          </cell>
          <cell r="AV17532">
            <v>0</v>
          </cell>
        </row>
        <row r="17533">
          <cell r="D17533" t="str">
            <v>Қурилиш</v>
          </cell>
          <cell r="M17533" t="str">
            <v>033</v>
          </cell>
          <cell r="V17533">
            <v>40764385</v>
          </cell>
          <cell r="AF17533">
            <v>11449969</v>
          </cell>
          <cell r="AJ17533">
            <v>534700</v>
          </cell>
          <cell r="AT17533">
            <v>0</v>
          </cell>
          <cell r="AU17533">
            <v>0</v>
          </cell>
          <cell r="AV17533">
            <v>0</v>
          </cell>
        </row>
        <row r="17534">
          <cell r="D17534" t="str">
            <v>Қурилиш</v>
          </cell>
          <cell r="M17534" t="str">
            <v>033</v>
          </cell>
          <cell r="V17534">
            <v>166666.66666666666</v>
          </cell>
          <cell r="AF17534">
            <v>0</v>
          </cell>
          <cell r="AJ17534">
            <v>0</v>
          </cell>
          <cell r="AT17534">
            <v>0</v>
          </cell>
          <cell r="AU17534">
            <v>0</v>
          </cell>
          <cell r="AV17534">
            <v>0</v>
          </cell>
        </row>
        <row r="17535">
          <cell r="D17535" t="str">
            <v>Қурилиш</v>
          </cell>
          <cell r="M17535" t="str">
            <v>057</v>
          </cell>
          <cell r="V17535">
            <v>11259749.333333334</v>
          </cell>
          <cell r="AF17535">
            <v>541</v>
          </cell>
          <cell r="AJ17535">
            <v>0</v>
          </cell>
          <cell r="AT17535">
            <v>0</v>
          </cell>
          <cell r="AU17535">
            <v>0</v>
          </cell>
          <cell r="AV17535">
            <v>0</v>
          </cell>
        </row>
        <row r="17536">
          <cell r="D17536" t="str">
            <v>Қурилиш</v>
          </cell>
          <cell r="M17536" t="str">
            <v>012</v>
          </cell>
          <cell r="V17536">
            <v>10666666.666666666</v>
          </cell>
          <cell r="AF17536">
            <v>0</v>
          </cell>
          <cell r="AJ17536">
            <v>0</v>
          </cell>
          <cell r="AT17536">
            <v>0</v>
          </cell>
          <cell r="AU17536">
            <v>0</v>
          </cell>
          <cell r="AV17536">
            <v>0</v>
          </cell>
        </row>
        <row r="17537">
          <cell r="D17537" t="str">
            <v>Қурилиш</v>
          </cell>
          <cell r="M17537" t="str">
            <v>033</v>
          </cell>
          <cell r="V17537">
            <v>122553900</v>
          </cell>
          <cell r="AF17537">
            <v>1000000</v>
          </cell>
          <cell r="AJ17537">
            <v>4900000</v>
          </cell>
          <cell r="AT17537">
            <v>0</v>
          </cell>
          <cell r="AU17537">
            <v>0</v>
          </cell>
          <cell r="AV17537">
            <v>0</v>
          </cell>
        </row>
        <row r="17538">
          <cell r="D17538" t="str">
            <v>Қурилиш</v>
          </cell>
          <cell r="M17538" t="str">
            <v>009</v>
          </cell>
          <cell r="V17538">
            <v>178333333.33333334</v>
          </cell>
          <cell r="AF17538">
            <v>0</v>
          </cell>
          <cell r="AJ17538">
            <v>0</v>
          </cell>
          <cell r="AT17538">
            <v>0</v>
          </cell>
          <cell r="AU17538">
            <v>0</v>
          </cell>
          <cell r="AV17538">
            <v>0</v>
          </cell>
        </row>
        <row r="17539">
          <cell r="D17539" t="str">
            <v>Қурилиш</v>
          </cell>
          <cell r="M17539" t="str">
            <v>033</v>
          </cell>
          <cell r="V17539">
            <v>77802991.666666672</v>
          </cell>
          <cell r="AF17539">
            <v>107740000</v>
          </cell>
          <cell r="AJ17539">
            <v>5000000</v>
          </cell>
          <cell r="AT17539">
            <v>0</v>
          </cell>
          <cell r="AU17539">
            <v>0</v>
          </cell>
          <cell r="AV17539">
            <v>0</v>
          </cell>
        </row>
        <row r="17540">
          <cell r="D17540" t="str">
            <v>Қурилиш</v>
          </cell>
          <cell r="M17540" t="str">
            <v>012</v>
          </cell>
          <cell r="V17540">
            <v>226040921.33333334</v>
          </cell>
          <cell r="AF17540">
            <v>573104541</v>
          </cell>
          <cell r="AJ17540">
            <v>0</v>
          </cell>
          <cell r="AT17540">
            <v>0</v>
          </cell>
          <cell r="AU17540">
            <v>0</v>
          </cell>
          <cell r="AV17540">
            <v>0</v>
          </cell>
        </row>
        <row r="17541">
          <cell r="D17541" t="str">
            <v>Қурилиш</v>
          </cell>
          <cell r="M17541" t="str">
            <v>005</v>
          </cell>
          <cell r="V17541">
            <v>14309817</v>
          </cell>
          <cell r="AF17541">
            <v>0</v>
          </cell>
          <cell r="AJ17541">
            <v>2200000</v>
          </cell>
          <cell r="AT17541">
            <v>0</v>
          </cell>
          <cell r="AU17541">
            <v>0</v>
          </cell>
          <cell r="AV17541">
            <v>0</v>
          </cell>
        </row>
        <row r="17542">
          <cell r="D17542" t="str">
            <v>Қурилиш</v>
          </cell>
          <cell r="M17542" t="str">
            <v>031</v>
          </cell>
          <cell r="V17542">
            <v>6083333.333333333</v>
          </cell>
          <cell r="AF17542">
            <v>0</v>
          </cell>
          <cell r="AJ17542">
            <v>0</v>
          </cell>
          <cell r="AT17542">
            <v>0</v>
          </cell>
          <cell r="AU17542">
            <v>0</v>
          </cell>
          <cell r="AV17542">
            <v>0</v>
          </cell>
        </row>
        <row r="17543">
          <cell r="D17543" t="str">
            <v>Қурилиш</v>
          </cell>
          <cell r="M17543" t="str">
            <v>049</v>
          </cell>
          <cell r="V17543">
            <v>6192477</v>
          </cell>
          <cell r="AF17543">
            <v>0</v>
          </cell>
          <cell r="AJ17543">
            <v>0</v>
          </cell>
          <cell r="AT17543">
            <v>0</v>
          </cell>
          <cell r="AU17543">
            <v>0</v>
          </cell>
          <cell r="AV17543">
            <v>0</v>
          </cell>
        </row>
        <row r="17544">
          <cell r="D17544" t="str">
            <v>Қурилиш</v>
          </cell>
          <cell r="M17544" t="str">
            <v>003</v>
          </cell>
          <cell r="V17544">
            <v>97491577</v>
          </cell>
          <cell r="AF17544">
            <v>9000000</v>
          </cell>
          <cell r="AJ17544">
            <v>12000000</v>
          </cell>
          <cell r="AT17544">
            <v>0</v>
          </cell>
          <cell r="AU17544">
            <v>0</v>
          </cell>
          <cell r="AV17544">
            <v>0</v>
          </cell>
        </row>
        <row r="17545">
          <cell r="D17545" t="str">
            <v>Қурилиш</v>
          </cell>
          <cell r="M17545" t="str">
            <v>004</v>
          </cell>
          <cell r="V17545">
            <v>84678200</v>
          </cell>
          <cell r="AF17545">
            <v>310100000</v>
          </cell>
          <cell r="AJ17545">
            <v>0</v>
          </cell>
          <cell r="AT17545">
            <v>0</v>
          </cell>
          <cell r="AU17545">
            <v>0</v>
          </cell>
          <cell r="AV17545">
            <v>0</v>
          </cell>
        </row>
        <row r="17546">
          <cell r="D17546" t="str">
            <v>Қурилиш</v>
          </cell>
          <cell r="M17546" t="str">
            <v>057</v>
          </cell>
          <cell r="V17546">
            <v>2000000</v>
          </cell>
          <cell r="AF17546">
            <v>0</v>
          </cell>
          <cell r="AJ17546">
            <v>0</v>
          </cell>
          <cell r="AT17546">
            <v>0</v>
          </cell>
          <cell r="AU17546">
            <v>0</v>
          </cell>
          <cell r="AV17546">
            <v>0</v>
          </cell>
        </row>
        <row r="17547">
          <cell r="D17547" t="str">
            <v>Қурилиш</v>
          </cell>
          <cell r="M17547" t="str">
            <v>033</v>
          </cell>
          <cell r="V17547">
            <v>4043333.3333333335</v>
          </cell>
          <cell r="AF17547">
            <v>0</v>
          </cell>
          <cell r="AJ17547">
            <v>150000</v>
          </cell>
          <cell r="AT17547">
            <v>174879782</v>
          </cell>
          <cell r="AU17547">
            <v>174879782</v>
          </cell>
          <cell r="AV17547">
            <v>0</v>
          </cell>
        </row>
        <row r="17548">
          <cell r="D17548" t="str">
            <v>Қурилиш</v>
          </cell>
          <cell r="M17548" t="str">
            <v>012</v>
          </cell>
          <cell r="V17548">
            <v>42954666.666666664</v>
          </cell>
          <cell r="AF17548">
            <v>300</v>
          </cell>
          <cell r="AJ17548">
            <v>150000</v>
          </cell>
          <cell r="AT17548">
            <v>0</v>
          </cell>
          <cell r="AU17548">
            <v>0</v>
          </cell>
          <cell r="AV17548">
            <v>0</v>
          </cell>
        </row>
        <row r="17549">
          <cell r="D17549" t="str">
            <v>Қурилиш</v>
          </cell>
          <cell r="M17549" t="str">
            <v>033</v>
          </cell>
          <cell r="V17549">
            <v>3808123.6666666665</v>
          </cell>
          <cell r="AF17549">
            <v>45000000</v>
          </cell>
          <cell r="AJ17549">
            <v>629</v>
          </cell>
          <cell r="AT17549">
            <v>0</v>
          </cell>
          <cell r="AU17549">
            <v>0</v>
          </cell>
          <cell r="AV17549">
            <v>0</v>
          </cell>
        </row>
        <row r="17550">
          <cell r="D17550" t="str">
            <v>Қурилиш</v>
          </cell>
          <cell r="M17550" t="str">
            <v>011</v>
          </cell>
          <cell r="V17550">
            <v>29666833.333333332</v>
          </cell>
          <cell r="AF17550">
            <v>0</v>
          </cell>
          <cell r="AJ17550">
            <v>0</v>
          </cell>
          <cell r="AT17550">
            <v>0</v>
          </cell>
          <cell r="AU17550">
            <v>0</v>
          </cell>
          <cell r="AV17550">
            <v>0</v>
          </cell>
        </row>
        <row r="17551">
          <cell r="D17551" t="str">
            <v>Қурилиш</v>
          </cell>
          <cell r="M17551" t="str">
            <v>053</v>
          </cell>
          <cell r="V17551">
            <v>19026386</v>
          </cell>
          <cell r="AF17551">
            <v>35982179</v>
          </cell>
          <cell r="AJ17551">
            <v>0</v>
          </cell>
          <cell r="AT17551">
            <v>0</v>
          </cell>
          <cell r="AU17551">
            <v>0</v>
          </cell>
          <cell r="AV17551">
            <v>0</v>
          </cell>
        </row>
        <row r="17552">
          <cell r="D17552" t="str">
            <v>Қурилиш</v>
          </cell>
          <cell r="M17552" t="str">
            <v>057</v>
          </cell>
          <cell r="V17552">
            <v>132225446</v>
          </cell>
          <cell r="AF17552">
            <v>100000000</v>
          </cell>
          <cell r="AJ17552">
            <v>26000000</v>
          </cell>
          <cell r="AT17552">
            <v>0</v>
          </cell>
          <cell r="AU17552">
            <v>0</v>
          </cell>
          <cell r="AV17552">
            <v>0</v>
          </cell>
        </row>
        <row r="17553">
          <cell r="D17553" t="str">
            <v>Қурилиш</v>
          </cell>
          <cell r="M17553" t="str">
            <v>009</v>
          </cell>
          <cell r="V17553">
            <v>11006666.666666666</v>
          </cell>
          <cell r="AF17553">
            <v>0</v>
          </cell>
          <cell r="AJ17553">
            <v>0</v>
          </cell>
          <cell r="AT17553">
            <v>1492859000</v>
          </cell>
          <cell r="AU17553">
            <v>1492859000</v>
          </cell>
          <cell r="AV17553">
            <v>0</v>
          </cell>
        </row>
        <row r="17554">
          <cell r="D17554" t="str">
            <v>Қурилиш</v>
          </cell>
          <cell r="M17554" t="str">
            <v>004</v>
          </cell>
          <cell r="V17554">
            <v>103900000</v>
          </cell>
          <cell r="AF17554">
            <v>0</v>
          </cell>
          <cell r="AJ17554">
            <v>0</v>
          </cell>
          <cell r="AT17554">
            <v>0</v>
          </cell>
          <cell r="AU17554">
            <v>0</v>
          </cell>
          <cell r="AV17554">
            <v>0</v>
          </cell>
        </row>
        <row r="17555">
          <cell r="D17555" t="str">
            <v>Қурилиш</v>
          </cell>
          <cell r="M17555" t="str">
            <v>002</v>
          </cell>
          <cell r="V17555">
            <v>87215383.333333328</v>
          </cell>
          <cell r="AF17555">
            <v>0</v>
          </cell>
          <cell r="AJ17555">
            <v>0</v>
          </cell>
          <cell r="AT17555">
            <v>0</v>
          </cell>
          <cell r="AU17555">
            <v>0</v>
          </cell>
          <cell r="AV17555">
            <v>0</v>
          </cell>
        </row>
        <row r="17556">
          <cell r="D17556" t="str">
            <v>Қурилиш</v>
          </cell>
          <cell r="M17556" t="str">
            <v>012</v>
          </cell>
          <cell r="V17556">
            <v>40541889.666666664</v>
          </cell>
          <cell r="AF17556">
            <v>25102298</v>
          </cell>
          <cell r="AJ17556">
            <v>0</v>
          </cell>
          <cell r="AT17556">
            <v>0</v>
          </cell>
          <cell r="AU17556">
            <v>0</v>
          </cell>
          <cell r="AV17556">
            <v>0</v>
          </cell>
        </row>
        <row r="17557">
          <cell r="D17557" t="str">
            <v>Қурилиш</v>
          </cell>
          <cell r="M17557" t="str">
            <v>004</v>
          </cell>
          <cell r="V17557">
            <v>39880000</v>
          </cell>
          <cell r="AF17557">
            <v>0</v>
          </cell>
          <cell r="AJ17557">
            <v>0</v>
          </cell>
          <cell r="AT17557">
            <v>0</v>
          </cell>
          <cell r="AU17557">
            <v>0</v>
          </cell>
          <cell r="AV17557">
            <v>0</v>
          </cell>
        </row>
        <row r="17558">
          <cell r="D17558" t="str">
            <v>Қурилиш</v>
          </cell>
          <cell r="M17558" t="str">
            <v>012</v>
          </cell>
          <cell r="V17558">
            <v>87334308.333333328</v>
          </cell>
          <cell r="AF17558">
            <v>0</v>
          </cell>
          <cell r="AJ17558">
            <v>0</v>
          </cell>
          <cell r="AT17558">
            <v>0</v>
          </cell>
          <cell r="AU17558">
            <v>0</v>
          </cell>
          <cell r="AV17558">
            <v>0</v>
          </cell>
        </row>
        <row r="17559">
          <cell r="D17559" t="str">
            <v>Қурилиш</v>
          </cell>
          <cell r="M17559" t="str">
            <v>053</v>
          </cell>
          <cell r="V17559">
            <v>8350000</v>
          </cell>
          <cell r="AF17559">
            <v>0</v>
          </cell>
          <cell r="AJ17559">
            <v>0</v>
          </cell>
          <cell r="AT17559">
            <v>0</v>
          </cell>
          <cell r="AU17559">
            <v>0</v>
          </cell>
          <cell r="AV17559">
            <v>0</v>
          </cell>
        </row>
        <row r="17560">
          <cell r="D17560" t="str">
            <v>Қурилиш</v>
          </cell>
          <cell r="M17560" t="str">
            <v>005</v>
          </cell>
          <cell r="V17560">
            <v>26338010.666666668</v>
          </cell>
          <cell r="AF17560">
            <v>17161222</v>
          </cell>
          <cell r="AJ17560">
            <v>0</v>
          </cell>
          <cell r="AT17560">
            <v>0</v>
          </cell>
          <cell r="AU17560">
            <v>0</v>
          </cell>
          <cell r="AV17560">
            <v>0</v>
          </cell>
        </row>
        <row r="17561">
          <cell r="D17561" t="str">
            <v>Қурилиш</v>
          </cell>
          <cell r="M17561" t="str">
            <v>005</v>
          </cell>
          <cell r="V17561">
            <v>16333333.333333334</v>
          </cell>
          <cell r="AF17561">
            <v>5060000</v>
          </cell>
          <cell r="AJ17561">
            <v>0</v>
          </cell>
          <cell r="AT17561">
            <v>0</v>
          </cell>
          <cell r="AU17561">
            <v>0</v>
          </cell>
          <cell r="AV17561">
            <v>0</v>
          </cell>
        </row>
        <row r="17562">
          <cell r="D17562" t="str">
            <v>Қурилиш</v>
          </cell>
          <cell r="M17562" t="str">
            <v>053</v>
          </cell>
          <cell r="V17562">
            <v>121000000</v>
          </cell>
          <cell r="AF17562">
            <v>0</v>
          </cell>
          <cell r="AJ17562">
            <v>0</v>
          </cell>
          <cell r="AT17562">
            <v>0</v>
          </cell>
          <cell r="AU17562">
            <v>0</v>
          </cell>
          <cell r="AV17562">
            <v>0</v>
          </cell>
        </row>
        <row r="17563">
          <cell r="D17563" t="str">
            <v>Қурилиш</v>
          </cell>
          <cell r="M17563" t="str">
            <v>031</v>
          </cell>
          <cell r="V17563">
            <v>716666.66666666663</v>
          </cell>
          <cell r="AF17563">
            <v>0</v>
          </cell>
          <cell r="AJ17563">
            <v>0</v>
          </cell>
          <cell r="AT17563">
            <v>0</v>
          </cell>
          <cell r="AU17563">
            <v>0</v>
          </cell>
          <cell r="AV17563">
            <v>0</v>
          </cell>
        </row>
        <row r="17564">
          <cell r="D17564" t="str">
            <v>Қурилиш</v>
          </cell>
          <cell r="M17564" t="str">
            <v>014</v>
          </cell>
          <cell r="V17564">
            <v>43333333.333333336</v>
          </cell>
          <cell r="AF17564">
            <v>0</v>
          </cell>
          <cell r="AJ17564">
            <v>0</v>
          </cell>
          <cell r="AT17564">
            <v>0</v>
          </cell>
          <cell r="AU17564">
            <v>0</v>
          </cell>
          <cell r="AV17564">
            <v>0</v>
          </cell>
        </row>
        <row r="17565">
          <cell r="D17565" t="str">
            <v>Қурилиш</v>
          </cell>
          <cell r="M17565" t="str">
            <v>033</v>
          </cell>
          <cell r="V17565">
            <v>150626735.66666666</v>
          </cell>
          <cell r="AF17565">
            <v>0</v>
          </cell>
          <cell r="AJ17565">
            <v>0</v>
          </cell>
          <cell r="AT17565">
            <v>0</v>
          </cell>
          <cell r="AU17565">
            <v>0</v>
          </cell>
          <cell r="AV17565">
            <v>0</v>
          </cell>
        </row>
        <row r="17566">
          <cell r="D17566" t="str">
            <v>Қурилиш</v>
          </cell>
          <cell r="M17566" t="str">
            <v>003</v>
          </cell>
          <cell r="V17566">
            <v>27833333.333333332</v>
          </cell>
          <cell r="AF17566">
            <v>42715227</v>
          </cell>
          <cell r="AJ17566">
            <v>0</v>
          </cell>
          <cell r="AT17566">
            <v>0</v>
          </cell>
          <cell r="AU17566">
            <v>0</v>
          </cell>
          <cell r="AV17566">
            <v>0</v>
          </cell>
        </row>
        <row r="17567">
          <cell r="D17567" t="str">
            <v>Қурилиш</v>
          </cell>
          <cell r="M17567" t="str">
            <v>003</v>
          </cell>
          <cell r="V17567">
            <v>19950333.333333332</v>
          </cell>
          <cell r="AF17567">
            <v>2611100</v>
          </cell>
          <cell r="AJ17567">
            <v>0</v>
          </cell>
          <cell r="AT17567">
            <v>0</v>
          </cell>
          <cell r="AU17567">
            <v>0</v>
          </cell>
          <cell r="AV17567">
            <v>0</v>
          </cell>
        </row>
        <row r="17568">
          <cell r="D17568" t="str">
            <v>Қурилиш</v>
          </cell>
          <cell r="M17568" t="str">
            <v>014</v>
          </cell>
          <cell r="V17568">
            <v>10446166.666666666</v>
          </cell>
          <cell r="AF17568">
            <v>0</v>
          </cell>
          <cell r="AJ17568">
            <v>0</v>
          </cell>
          <cell r="AT17568">
            <v>0</v>
          </cell>
          <cell r="AU17568">
            <v>0</v>
          </cell>
          <cell r="AV17568">
            <v>0</v>
          </cell>
        </row>
        <row r="17569">
          <cell r="D17569" t="str">
            <v>Қурилиш</v>
          </cell>
          <cell r="M17569" t="str">
            <v>008</v>
          </cell>
          <cell r="V17569">
            <v>7481666.666666667</v>
          </cell>
          <cell r="AF17569">
            <v>0</v>
          </cell>
          <cell r="AJ17569">
            <v>0</v>
          </cell>
          <cell r="AT17569">
            <v>95175315</v>
          </cell>
          <cell r="AU17569">
            <v>0</v>
          </cell>
          <cell r="AV17569">
            <v>95175315</v>
          </cell>
        </row>
        <row r="17570">
          <cell r="D17570" t="str">
            <v>Қурилиш</v>
          </cell>
          <cell r="M17570" t="str">
            <v>003</v>
          </cell>
          <cell r="V17570">
            <v>7426666.666666667</v>
          </cell>
          <cell r="AF17570">
            <v>0</v>
          </cell>
          <cell r="AJ17570">
            <v>0</v>
          </cell>
          <cell r="AT17570">
            <v>0</v>
          </cell>
          <cell r="AU17570">
            <v>0</v>
          </cell>
          <cell r="AV17570">
            <v>0</v>
          </cell>
        </row>
        <row r="17571">
          <cell r="D17571" t="str">
            <v>Қурилиш</v>
          </cell>
          <cell r="M17571" t="str">
            <v>057</v>
          </cell>
          <cell r="V17571">
            <v>3125333.3333333335</v>
          </cell>
          <cell r="AF17571">
            <v>0</v>
          </cell>
          <cell r="AJ17571">
            <v>0</v>
          </cell>
          <cell r="AT17571">
            <v>0</v>
          </cell>
          <cell r="AU17571">
            <v>0</v>
          </cell>
          <cell r="AV17571">
            <v>0</v>
          </cell>
        </row>
        <row r="17572">
          <cell r="D17572" t="str">
            <v>Қурилиш</v>
          </cell>
          <cell r="M17572" t="str">
            <v>011</v>
          </cell>
          <cell r="V17572">
            <v>1538700</v>
          </cell>
          <cell r="AF17572">
            <v>0</v>
          </cell>
          <cell r="AJ17572">
            <v>0</v>
          </cell>
          <cell r="AT17572">
            <v>0</v>
          </cell>
          <cell r="AU17572">
            <v>0</v>
          </cell>
          <cell r="AV17572">
            <v>0</v>
          </cell>
        </row>
        <row r="17573">
          <cell r="D17573" t="str">
            <v>Қурилиш</v>
          </cell>
          <cell r="M17573" t="str">
            <v>005</v>
          </cell>
          <cell r="V17573">
            <v>100000</v>
          </cell>
          <cell r="AF17573">
            <v>0</v>
          </cell>
          <cell r="AJ17573">
            <v>0</v>
          </cell>
          <cell r="AT17573">
            <v>20000000</v>
          </cell>
          <cell r="AU17573">
            <v>20000000</v>
          </cell>
          <cell r="AV17573">
            <v>0</v>
          </cell>
        </row>
        <row r="17574">
          <cell r="D17574" t="str">
            <v>Қурилиш</v>
          </cell>
          <cell r="M17574" t="str">
            <v>009</v>
          </cell>
          <cell r="V17574">
            <v>520000</v>
          </cell>
          <cell r="AF17574">
            <v>654000</v>
          </cell>
          <cell r="AJ17574">
            <v>0</v>
          </cell>
          <cell r="AT17574">
            <v>0</v>
          </cell>
          <cell r="AU17574">
            <v>0</v>
          </cell>
          <cell r="AV17574">
            <v>0</v>
          </cell>
        </row>
        <row r="17575">
          <cell r="D17575" t="str">
            <v>Қурилиш</v>
          </cell>
          <cell r="M17575" t="str">
            <v>030</v>
          </cell>
          <cell r="V17575">
            <v>2162949603.3333335</v>
          </cell>
          <cell r="AF17575">
            <v>0</v>
          </cell>
          <cell r="AJ17575">
            <v>0</v>
          </cell>
          <cell r="AT17575">
            <v>0</v>
          </cell>
          <cell r="AU17575">
            <v>0</v>
          </cell>
          <cell r="AV17575">
            <v>0</v>
          </cell>
        </row>
        <row r="17576">
          <cell r="D17576" t="str">
            <v>Қурилиш</v>
          </cell>
          <cell r="M17576" t="str">
            <v>006</v>
          </cell>
          <cell r="V17576">
            <v>166.66666666666666</v>
          </cell>
          <cell r="AF17576">
            <v>0</v>
          </cell>
          <cell r="AJ17576">
            <v>0</v>
          </cell>
          <cell r="AT17576">
            <v>0</v>
          </cell>
          <cell r="AU17576">
            <v>0</v>
          </cell>
          <cell r="AV17576">
            <v>0</v>
          </cell>
        </row>
        <row r="17577">
          <cell r="D17577" t="str">
            <v>Қурилиш</v>
          </cell>
          <cell r="M17577" t="str">
            <v>013</v>
          </cell>
          <cell r="V17577">
            <v>98776374</v>
          </cell>
          <cell r="AF17577">
            <v>0</v>
          </cell>
          <cell r="AJ17577">
            <v>0</v>
          </cell>
          <cell r="AT17577">
            <v>0</v>
          </cell>
          <cell r="AU17577">
            <v>0</v>
          </cell>
          <cell r="AV17577">
            <v>0</v>
          </cell>
        </row>
        <row r="17578">
          <cell r="D17578" t="str">
            <v>Қурилиш</v>
          </cell>
          <cell r="M17578" t="str">
            <v>051</v>
          </cell>
          <cell r="V17578">
            <v>58666666.666666664</v>
          </cell>
          <cell r="AF17578">
            <v>89700000</v>
          </cell>
          <cell r="AJ17578">
            <v>0</v>
          </cell>
          <cell r="AT17578">
            <v>0</v>
          </cell>
          <cell r="AU17578">
            <v>0</v>
          </cell>
          <cell r="AV17578">
            <v>0</v>
          </cell>
        </row>
        <row r="17579">
          <cell r="D17579" t="str">
            <v>Қурилиш</v>
          </cell>
          <cell r="M17579" t="str">
            <v>055</v>
          </cell>
          <cell r="V17579">
            <v>157409130.66666666</v>
          </cell>
          <cell r="AF17579">
            <v>103479736</v>
          </cell>
          <cell r="AJ17579">
            <v>12000000</v>
          </cell>
          <cell r="AT17579">
            <v>107999996</v>
          </cell>
          <cell r="AU17579">
            <v>107999996</v>
          </cell>
          <cell r="AV17579">
            <v>0</v>
          </cell>
        </row>
        <row r="17580">
          <cell r="D17580" t="str">
            <v>Қурилиш</v>
          </cell>
          <cell r="M17580" t="str">
            <v>003</v>
          </cell>
          <cell r="V17580">
            <v>41567773.333333336</v>
          </cell>
          <cell r="AF17580">
            <v>0</v>
          </cell>
          <cell r="AJ17580">
            <v>6000000</v>
          </cell>
          <cell r="AT17580">
            <v>0</v>
          </cell>
          <cell r="AU17580">
            <v>0</v>
          </cell>
          <cell r="AV17580">
            <v>0</v>
          </cell>
        </row>
        <row r="17581">
          <cell r="D17581" t="str">
            <v>Қурилиш</v>
          </cell>
          <cell r="M17581" t="str">
            <v>057</v>
          </cell>
          <cell r="V17581">
            <v>29329963</v>
          </cell>
          <cell r="AF17581">
            <v>0</v>
          </cell>
          <cell r="AJ17581">
            <v>0</v>
          </cell>
          <cell r="AT17581">
            <v>0</v>
          </cell>
          <cell r="AU17581">
            <v>0</v>
          </cell>
          <cell r="AV17581">
            <v>0</v>
          </cell>
        </row>
        <row r="17582">
          <cell r="D17582" t="str">
            <v>Қурилиш</v>
          </cell>
          <cell r="M17582" t="str">
            <v>048</v>
          </cell>
          <cell r="V17582">
            <v>22166666.666666668</v>
          </cell>
          <cell r="AF17582">
            <v>18399315</v>
          </cell>
          <cell r="AJ17582">
            <v>0</v>
          </cell>
          <cell r="AT17582">
            <v>0</v>
          </cell>
          <cell r="AU17582">
            <v>0</v>
          </cell>
          <cell r="AV17582">
            <v>0</v>
          </cell>
        </row>
        <row r="17583">
          <cell r="D17583" t="str">
            <v>Қурилиш</v>
          </cell>
          <cell r="M17583" t="str">
            <v>004</v>
          </cell>
          <cell r="V17583">
            <v>133333.33333333334</v>
          </cell>
          <cell r="AF17583">
            <v>350000</v>
          </cell>
          <cell r="AJ17583">
            <v>0</v>
          </cell>
          <cell r="AT17583">
            <v>0</v>
          </cell>
          <cell r="AU17583">
            <v>0</v>
          </cell>
          <cell r="AV17583">
            <v>0</v>
          </cell>
        </row>
        <row r="17584">
          <cell r="D17584" t="str">
            <v>Қурилиш</v>
          </cell>
          <cell r="M17584" t="str">
            <v>014</v>
          </cell>
          <cell r="V17584">
            <v>283333.33333333331</v>
          </cell>
          <cell r="AF17584">
            <v>0</v>
          </cell>
          <cell r="AJ17584">
            <v>0</v>
          </cell>
          <cell r="AT17584">
            <v>0</v>
          </cell>
          <cell r="AU17584">
            <v>0</v>
          </cell>
          <cell r="AV17584">
            <v>0</v>
          </cell>
        </row>
        <row r="17585">
          <cell r="D17585" t="str">
            <v>Қурилиш</v>
          </cell>
          <cell r="M17585" t="str">
            <v>053</v>
          </cell>
          <cell r="V17585">
            <v>520000</v>
          </cell>
          <cell r="AF17585">
            <v>0</v>
          </cell>
          <cell r="AJ17585">
            <v>0</v>
          </cell>
          <cell r="AT17585">
            <v>0</v>
          </cell>
          <cell r="AU17585">
            <v>0</v>
          </cell>
          <cell r="AV17585">
            <v>0</v>
          </cell>
        </row>
        <row r="17586">
          <cell r="D17586" t="str">
            <v>Қурилиш</v>
          </cell>
          <cell r="M17586" t="str">
            <v>033</v>
          </cell>
          <cell r="V17586">
            <v>3333333.3333333335</v>
          </cell>
          <cell r="AF17586">
            <v>0</v>
          </cell>
          <cell r="AJ17586">
            <v>0</v>
          </cell>
          <cell r="AT17586">
            <v>0</v>
          </cell>
          <cell r="AU17586">
            <v>0</v>
          </cell>
          <cell r="AV17586">
            <v>0</v>
          </cell>
        </row>
        <row r="17587">
          <cell r="D17587" t="str">
            <v>Қурилиш</v>
          </cell>
          <cell r="M17587" t="str">
            <v>012</v>
          </cell>
          <cell r="V17587">
            <v>113162987.33333333</v>
          </cell>
          <cell r="AF17587">
            <v>0</v>
          </cell>
          <cell r="AJ17587">
            <v>0</v>
          </cell>
          <cell r="AT17587">
            <v>0</v>
          </cell>
          <cell r="AU17587">
            <v>0</v>
          </cell>
          <cell r="AV17587">
            <v>0</v>
          </cell>
        </row>
        <row r="17588">
          <cell r="D17588" t="str">
            <v>Қурилиш</v>
          </cell>
          <cell r="M17588" t="str">
            <v>006</v>
          </cell>
          <cell r="V17588">
            <v>11399146.666666666</v>
          </cell>
          <cell r="AF17588">
            <v>0</v>
          </cell>
          <cell r="AJ17588">
            <v>138503</v>
          </cell>
          <cell r="AT17588">
            <v>0</v>
          </cell>
          <cell r="AU17588">
            <v>0</v>
          </cell>
          <cell r="AV17588">
            <v>0</v>
          </cell>
        </row>
        <row r="17589">
          <cell r="D17589" t="str">
            <v>Қурилиш</v>
          </cell>
          <cell r="M17589" t="str">
            <v>057</v>
          </cell>
          <cell r="V17589">
            <v>30262736</v>
          </cell>
          <cell r="AF17589">
            <v>0</v>
          </cell>
          <cell r="AJ17589">
            <v>0</v>
          </cell>
          <cell r="AT17589">
            <v>0</v>
          </cell>
          <cell r="AU17589">
            <v>0</v>
          </cell>
          <cell r="AV17589">
            <v>0</v>
          </cell>
        </row>
        <row r="17590">
          <cell r="D17590" t="str">
            <v>Қурилиш</v>
          </cell>
          <cell r="M17590" t="str">
            <v>003</v>
          </cell>
          <cell r="V17590">
            <v>450549700</v>
          </cell>
          <cell r="AF17590">
            <v>0</v>
          </cell>
          <cell r="AJ17590">
            <v>8968</v>
          </cell>
          <cell r="AT17590">
            <v>0</v>
          </cell>
          <cell r="AU17590">
            <v>0</v>
          </cell>
          <cell r="AV17590">
            <v>0</v>
          </cell>
        </row>
        <row r="17591">
          <cell r="D17591" t="str">
            <v>Қурилиш</v>
          </cell>
          <cell r="M17591" t="str">
            <v>055</v>
          </cell>
          <cell r="V17591">
            <v>64569699.333333336</v>
          </cell>
          <cell r="AF17591">
            <v>6600000</v>
          </cell>
          <cell r="AJ17591">
            <v>0</v>
          </cell>
          <cell r="AT17591">
            <v>0</v>
          </cell>
          <cell r="AU17591">
            <v>0</v>
          </cell>
          <cell r="AV17591">
            <v>0</v>
          </cell>
        </row>
        <row r="17592">
          <cell r="D17592" t="str">
            <v>Қурилиш</v>
          </cell>
          <cell r="M17592" t="str">
            <v>011</v>
          </cell>
          <cell r="V17592">
            <v>104682666.66666667</v>
          </cell>
          <cell r="AF17592">
            <v>250000000</v>
          </cell>
          <cell r="AJ17592">
            <v>0</v>
          </cell>
          <cell r="AT17592">
            <v>0</v>
          </cell>
          <cell r="AU17592">
            <v>0</v>
          </cell>
          <cell r="AV17592">
            <v>0</v>
          </cell>
        </row>
        <row r="17593">
          <cell r="D17593" t="str">
            <v>Қурилиш</v>
          </cell>
          <cell r="M17593" t="str">
            <v>011</v>
          </cell>
          <cell r="V17593">
            <v>35391135.333333336</v>
          </cell>
          <cell r="AF17593">
            <v>150128630</v>
          </cell>
          <cell r="AJ17593">
            <v>503927</v>
          </cell>
          <cell r="AT17593">
            <v>60000000</v>
          </cell>
          <cell r="AU17593">
            <v>60000000</v>
          </cell>
          <cell r="AV17593">
            <v>0</v>
          </cell>
        </row>
        <row r="17594">
          <cell r="D17594" t="str">
            <v>Қурилиш</v>
          </cell>
          <cell r="M17594" t="str">
            <v>006</v>
          </cell>
          <cell r="V17594">
            <v>195000000</v>
          </cell>
          <cell r="AF17594">
            <v>0</v>
          </cell>
          <cell r="AJ17594">
            <v>0</v>
          </cell>
          <cell r="AT17594">
            <v>0</v>
          </cell>
          <cell r="AU17594">
            <v>0</v>
          </cell>
          <cell r="AV17594">
            <v>0</v>
          </cell>
        </row>
        <row r="17595">
          <cell r="D17595" t="str">
            <v>Қурилиш</v>
          </cell>
          <cell r="M17595" t="str">
            <v>003</v>
          </cell>
          <cell r="V17595">
            <v>8122666.666666667</v>
          </cell>
          <cell r="AF17595">
            <v>0</v>
          </cell>
          <cell r="AJ17595">
            <v>0</v>
          </cell>
          <cell r="AT17595">
            <v>0</v>
          </cell>
          <cell r="AU17595">
            <v>0</v>
          </cell>
          <cell r="AV17595">
            <v>0</v>
          </cell>
        </row>
        <row r="17596">
          <cell r="D17596" t="str">
            <v>Қурилиш</v>
          </cell>
          <cell r="M17596" t="str">
            <v>049</v>
          </cell>
          <cell r="V17596">
            <v>180333333.33333334</v>
          </cell>
          <cell r="AF17596">
            <v>60625000</v>
          </cell>
          <cell r="AJ17596">
            <v>0</v>
          </cell>
          <cell r="AT17596">
            <v>0</v>
          </cell>
          <cell r="AU17596">
            <v>0</v>
          </cell>
          <cell r="AV17596">
            <v>0</v>
          </cell>
        </row>
        <row r="17597">
          <cell r="D17597" t="str">
            <v>Қурилиш</v>
          </cell>
          <cell r="M17597" t="str">
            <v>012</v>
          </cell>
          <cell r="V17597">
            <v>160000</v>
          </cell>
          <cell r="AF17597">
            <v>0</v>
          </cell>
          <cell r="AJ17597">
            <v>0</v>
          </cell>
          <cell r="AT17597">
            <v>0</v>
          </cell>
          <cell r="AU17597">
            <v>0</v>
          </cell>
          <cell r="AV17597">
            <v>0</v>
          </cell>
        </row>
        <row r="17598">
          <cell r="D17598" t="str">
            <v>Қурилиш</v>
          </cell>
          <cell r="M17598" t="str">
            <v>053</v>
          </cell>
          <cell r="V17598">
            <v>30666666.666666668</v>
          </cell>
          <cell r="AF17598">
            <v>0</v>
          </cell>
          <cell r="AJ17598">
            <v>0</v>
          </cell>
          <cell r="AT17598">
            <v>0</v>
          </cell>
          <cell r="AU17598">
            <v>0</v>
          </cell>
          <cell r="AV17598">
            <v>0</v>
          </cell>
        </row>
        <row r="17599">
          <cell r="D17599" t="str">
            <v>Қурилиш</v>
          </cell>
          <cell r="M17599" t="str">
            <v>009</v>
          </cell>
          <cell r="V17599">
            <v>4457047.333333333</v>
          </cell>
          <cell r="AF17599">
            <v>0</v>
          </cell>
          <cell r="AJ17599">
            <v>0</v>
          </cell>
          <cell r="AT17599">
            <v>0</v>
          </cell>
          <cell r="AU17599">
            <v>0</v>
          </cell>
          <cell r="AV17599">
            <v>0</v>
          </cell>
        </row>
        <row r="17600">
          <cell r="D17600" t="str">
            <v>Қурилиш</v>
          </cell>
          <cell r="M17600" t="str">
            <v>009</v>
          </cell>
          <cell r="V17600">
            <v>38869687.333333336</v>
          </cell>
          <cell r="AF17600">
            <v>0</v>
          </cell>
          <cell r="AJ17600">
            <v>1206000</v>
          </cell>
          <cell r="AT17600">
            <v>140000000</v>
          </cell>
          <cell r="AU17600">
            <v>140000000</v>
          </cell>
          <cell r="AV17600">
            <v>0</v>
          </cell>
        </row>
        <row r="17601">
          <cell r="D17601" t="str">
            <v>Қурилиш</v>
          </cell>
          <cell r="M17601" t="str">
            <v>006</v>
          </cell>
          <cell r="V17601">
            <v>68432276</v>
          </cell>
          <cell r="AF17601">
            <v>0</v>
          </cell>
          <cell r="AJ17601">
            <v>0</v>
          </cell>
          <cell r="AT17601">
            <v>2543345000</v>
          </cell>
          <cell r="AU17601">
            <v>2543345000</v>
          </cell>
          <cell r="AV17601">
            <v>0</v>
          </cell>
        </row>
        <row r="17602">
          <cell r="D17602" t="str">
            <v>Қурилиш</v>
          </cell>
          <cell r="M17602" t="str">
            <v>033</v>
          </cell>
          <cell r="V17602">
            <v>1666627.3333333333</v>
          </cell>
          <cell r="AF17602">
            <v>0</v>
          </cell>
          <cell r="AJ17602">
            <v>0</v>
          </cell>
          <cell r="AT17602">
            <v>0</v>
          </cell>
          <cell r="AU17602">
            <v>0</v>
          </cell>
          <cell r="AV17602">
            <v>0</v>
          </cell>
        </row>
        <row r="17603">
          <cell r="D17603" t="str">
            <v>Қурилиш</v>
          </cell>
          <cell r="M17603" t="str">
            <v>006</v>
          </cell>
          <cell r="V17603">
            <v>169271662</v>
          </cell>
          <cell r="AF17603">
            <v>1300000</v>
          </cell>
          <cell r="AJ17603">
            <v>0</v>
          </cell>
          <cell r="AT17603">
            <v>0</v>
          </cell>
          <cell r="AU17603">
            <v>0</v>
          </cell>
          <cell r="AV17603">
            <v>0</v>
          </cell>
        </row>
        <row r="17604">
          <cell r="D17604" t="str">
            <v>Қурилиш</v>
          </cell>
          <cell r="M17604" t="str">
            <v>011</v>
          </cell>
          <cell r="V17604">
            <v>1066666666.6666666</v>
          </cell>
          <cell r="AF17604">
            <v>0</v>
          </cell>
          <cell r="AJ17604">
            <v>2473</v>
          </cell>
          <cell r="AT17604">
            <v>0</v>
          </cell>
          <cell r="AU17604">
            <v>0</v>
          </cell>
          <cell r="AV17604">
            <v>0</v>
          </cell>
        </row>
        <row r="17605">
          <cell r="D17605" t="str">
            <v>Қурилиш</v>
          </cell>
          <cell r="M17605" t="str">
            <v>013</v>
          </cell>
          <cell r="V17605">
            <v>103134893.33333333</v>
          </cell>
          <cell r="AF17605">
            <v>300000</v>
          </cell>
          <cell r="AJ17605">
            <v>0</v>
          </cell>
          <cell r="AT17605">
            <v>0</v>
          </cell>
          <cell r="AU17605">
            <v>0</v>
          </cell>
          <cell r="AV17605">
            <v>0</v>
          </cell>
        </row>
        <row r="17606">
          <cell r="D17606" t="str">
            <v>Қурилиш</v>
          </cell>
          <cell r="M17606" t="str">
            <v>013</v>
          </cell>
          <cell r="V17606">
            <v>50000000</v>
          </cell>
          <cell r="AF17606">
            <v>0</v>
          </cell>
          <cell r="AJ17606">
            <v>0</v>
          </cell>
          <cell r="AT17606">
            <v>0</v>
          </cell>
          <cell r="AU17606">
            <v>0</v>
          </cell>
          <cell r="AV17606">
            <v>0</v>
          </cell>
        </row>
        <row r="17607">
          <cell r="D17607" t="str">
            <v>Қурилиш</v>
          </cell>
          <cell r="M17607" t="str">
            <v>003</v>
          </cell>
          <cell r="V17607">
            <v>33296444</v>
          </cell>
          <cell r="AF17607">
            <v>0</v>
          </cell>
          <cell r="AJ17607">
            <v>0</v>
          </cell>
          <cell r="AT17607">
            <v>0</v>
          </cell>
          <cell r="AU17607">
            <v>0</v>
          </cell>
          <cell r="AV17607">
            <v>0</v>
          </cell>
        </row>
        <row r="17608">
          <cell r="D17608" t="str">
            <v>Қурилиш</v>
          </cell>
          <cell r="M17608" t="str">
            <v>006</v>
          </cell>
          <cell r="V17608">
            <v>25577655.333333332</v>
          </cell>
          <cell r="AF17608">
            <v>195</v>
          </cell>
          <cell r="AJ17608">
            <v>0</v>
          </cell>
          <cell r="AT17608">
            <v>33715635</v>
          </cell>
          <cell r="AU17608">
            <v>33715635</v>
          </cell>
          <cell r="AV17608">
            <v>0</v>
          </cell>
        </row>
        <row r="17609">
          <cell r="D17609" t="str">
            <v>Қурилиш</v>
          </cell>
          <cell r="M17609" t="str">
            <v>009</v>
          </cell>
          <cell r="V17609">
            <v>4022000.3333333335</v>
          </cell>
          <cell r="AF17609">
            <v>0</v>
          </cell>
          <cell r="AJ17609">
            <v>0</v>
          </cell>
          <cell r="AT17609">
            <v>0</v>
          </cell>
          <cell r="AU17609">
            <v>0</v>
          </cell>
          <cell r="AV17609">
            <v>0</v>
          </cell>
        </row>
        <row r="17610">
          <cell r="D17610" t="str">
            <v>Қурилиш</v>
          </cell>
          <cell r="M17610" t="str">
            <v>033</v>
          </cell>
          <cell r="V17610">
            <v>83616666.666666672</v>
          </cell>
          <cell r="AF17610">
            <v>0</v>
          </cell>
          <cell r="AJ17610">
            <v>0</v>
          </cell>
          <cell r="AT17610">
            <v>0</v>
          </cell>
          <cell r="AU17610">
            <v>0</v>
          </cell>
          <cell r="AV17610">
            <v>0</v>
          </cell>
        </row>
        <row r="17611">
          <cell r="D17611" t="str">
            <v>Қурилиш</v>
          </cell>
          <cell r="M17611" t="str">
            <v>033</v>
          </cell>
          <cell r="V17611">
            <v>17000000</v>
          </cell>
          <cell r="AF17611">
            <v>49199</v>
          </cell>
          <cell r="AJ17611">
            <v>0</v>
          </cell>
          <cell r="AT17611">
            <v>0</v>
          </cell>
          <cell r="AU17611">
            <v>0</v>
          </cell>
          <cell r="AV17611">
            <v>0</v>
          </cell>
        </row>
        <row r="17612">
          <cell r="D17612" t="str">
            <v>Қурилиш</v>
          </cell>
          <cell r="M17612" t="str">
            <v>009</v>
          </cell>
          <cell r="V17612">
            <v>32333333.333333332</v>
          </cell>
          <cell r="AF17612">
            <v>16500000</v>
          </cell>
          <cell r="AJ17612">
            <v>0</v>
          </cell>
          <cell r="AT17612">
            <v>150000000</v>
          </cell>
          <cell r="AU17612">
            <v>150000000</v>
          </cell>
          <cell r="AV17612">
            <v>0</v>
          </cell>
        </row>
        <row r="17613">
          <cell r="D17613" t="str">
            <v>Қурилиш</v>
          </cell>
          <cell r="M17613" t="str">
            <v>013</v>
          </cell>
          <cell r="V17613">
            <v>89623506.666666672</v>
          </cell>
          <cell r="AF17613">
            <v>0</v>
          </cell>
          <cell r="AJ17613">
            <v>150000</v>
          </cell>
          <cell r="AT17613">
            <v>0</v>
          </cell>
          <cell r="AU17613">
            <v>0</v>
          </cell>
          <cell r="AV17613">
            <v>0</v>
          </cell>
        </row>
        <row r="17614">
          <cell r="D17614" t="str">
            <v>Қурилиш</v>
          </cell>
          <cell r="M17614" t="str">
            <v>005</v>
          </cell>
          <cell r="V17614">
            <v>166666.66666666666</v>
          </cell>
          <cell r="AF17614">
            <v>0</v>
          </cell>
          <cell r="AJ17614">
            <v>0</v>
          </cell>
          <cell r="AT17614">
            <v>0</v>
          </cell>
          <cell r="AU17614">
            <v>0</v>
          </cell>
          <cell r="AV17614">
            <v>0</v>
          </cell>
        </row>
        <row r="17615">
          <cell r="D17615" t="str">
            <v>Қурилиш</v>
          </cell>
          <cell r="M17615" t="str">
            <v>009</v>
          </cell>
          <cell r="V17615">
            <v>15000000</v>
          </cell>
          <cell r="AF17615">
            <v>0</v>
          </cell>
          <cell r="AJ17615">
            <v>2200072</v>
          </cell>
          <cell r="AT17615">
            <v>0</v>
          </cell>
          <cell r="AU17615">
            <v>0</v>
          </cell>
          <cell r="AV17615">
            <v>0</v>
          </cell>
        </row>
        <row r="17616">
          <cell r="D17616" t="str">
            <v>Қурилиш</v>
          </cell>
          <cell r="M17616" t="str">
            <v>012</v>
          </cell>
          <cell r="V17616">
            <v>31750333.333333332</v>
          </cell>
          <cell r="AF17616">
            <v>0</v>
          </cell>
          <cell r="AJ17616">
            <v>0</v>
          </cell>
          <cell r="AT17616">
            <v>0</v>
          </cell>
          <cell r="AU17616">
            <v>0</v>
          </cell>
          <cell r="AV17616">
            <v>0</v>
          </cell>
        </row>
        <row r="17617">
          <cell r="D17617" t="str">
            <v>Қурилиш</v>
          </cell>
          <cell r="M17617" t="str">
            <v>055</v>
          </cell>
          <cell r="V17617">
            <v>166666.66666666666</v>
          </cell>
          <cell r="AF17617">
            <v>0</v>
          </cell>
          <cell r="AJ17617">
            <v>0</v>
          </cell>
          <cell r="AT17617">
            <v>0</v>
          </cell>
          <cell r="AU17617">
            <v>0</v>
          </cell>
          <cell r="AV17617">
            <v>0</v>
          </cell>
        </row>
        <row r="17618">
          <cell r="D17618" t="str">
            <v>Қурилиш</v>
          </cell>
          <cell r="M17618" t="str">
            <v>003</v>
          </cell>
          <cell r="V17618">
            <v>1023333.3333333334</v>
          </cell>
          <cell r="AF17618">
            <v>0</v>
          </cell>
          <cell r="AJ17618">
            <v>0</v>
          </cell>
          <cell r="AT17618">
            <v>0</v>
          </cell>
          <cell r="AU17618">
            <v>0</v>
          </cell>
          <cell r="AV17618">
            <v>0</v>
          </cell>
        </row>
        <row r="17619">
          <cell r="D17619" t="str">
            <v>Қурилиш</v>
          </cell>
          <cell r="M17619" t="str">
            <v>012</v>
          </cell>
          <cell r="V17619">
            <v>182036000</v>
          </cell>
          <cell r="AF17619">
            <v>0</v>
          </cell>
          <cell r="AJ17619">
            <v>40000000</v>
          </cell>
          <cell r="AT17619">
            <v>0</v>
          </cell>
          <cell r="AU17619">
            <v>0</v>
          </cell>
          <cell r="AV17619">
            <v>0</v>
          </cell>
        </row>
        <row r="17620">
          <cell r="D17620" t="str">
            <v>Қурилиш</v>
          </cell>
          <cell r="M17620" t="str">
            <v>049</v>
          </cell>
          <cell r="V17620">
            <v>24526376.333333332</v>
          </cell>
          <cell r="AF17620">
            <v>0</v>
          </cell>
          <cell r="AJ17620">
            <v>0</v>
          </cell>
          <cell r="AT17620">
            <v>0</v>
          </cell>
          <cell r="AU17620">
            <v>0</v>
          </cell>
          <cell r="AV17620">
            <v>0</v>
          </cell>
        </row>
        <row r="17621">
          <cell r="D17621" t="str">
            <v>Қурилиш</v>
          </cell>
          <cell r="M17621" t="str">
            <v>057</v>
          </cell>
          <cell r="V17621">
            <v>98045700576.666672</v>
          </cell>
          <cell r="AF17621">
            <v>13643069532</v>
          </cell>
          <cell r="AJ17621">
            <v>0</v>
          </cell>
          <cell r="AT17621">
            <v>0</v>
          </cell>
          <cell r="AU17621">
            <v>0</v>
          </cell>
          <cell r="AV17621">
            <v>0</v>
          </cell>
        </row>
        <row r="17622">
          <cell r="D17622" t="str">
            <v>Қурилиш</v>
          </cell>
          <cell r="M17622" t="str">
            <v>006</v>
          </cell>
          <cell r="V17622">
            <v>314746810.33333331</v>
          </cell>
          <cell r="AF17622">
            <v>403030000</v>
          </cell>
          <cell r="AJ17622">
            <v>62840000</v>
          </cell>
          <cell r="AT17622">
            <v>0</v>
          </cell>
          <cell r="AU17622">
            <v>0</v>
          </cell>
          <cell r="AV17622">
            <v>0</v>
          </cell>
        </row>
        <row r="17623">
          <cell r="D17623" t="str">
            <v>Қурилиш</v>
          </cell>
          <cell r="M17623" t="str">
            <v>012</v>
          </cell>
          <cell r="V17623">
            <v>1400000</v>
          </cell>
          <cell r="AF17623">
            <v>0</v>
          </cell>
          <cell r="AJ17623">
            <v>0</v>
          </cell>
          <cell r="AT17623">
            <v>0</v>
          </cell>
          <cell r="AU17623">
            <v>0</v>
          </cell>
          <cell r="AV17623">
            <v>0</v>
          </cell>
        </row>
        <row r="17624">
          <cell r="D17624" t="str">
            <v>Қурилиш</v>
          </cell>
          <cell r="M17624" t="str">
            <v>009</v>
          </cell>
          <cell r="V17624">
            <v>140633333.33333334</v>
          </cell>
          <cell r="AF17624">
            <v>0</v>
          </cell>
          <cell r="AJ17624">
            <v>0</v>
          </cell>
          <cell r="AT17624">
            <v>0</v>
          </cell>
          <cell r="AU17624">
            <v>0</v>
          </cell>
          <cell r="AV17624">
            <v>0</v>
          </cell>
        </row>
        <row r="17625">
          <cell r="D17625" t="str">
            <v>Қурилиш</v>
          </cell>
          <cell r="M17625" t="str">
            <v>049</v>
          </cell>
          <cell r="V17625">
            <v>374666.66666666669</v>
          </cell>
          <cell r="AF17625">
            <v>0</v>
          </cell>
          <cell r="AJ17625">
            <v>0</v>
          </cell>
          <cell r="AT17625">
            <v>0</v>
          </cell>
          <cell r="AU17625">
            <v>0</v>
          </cell>
          <cell r="AV17625">
            <v>0</v>
          </cell>
        </row>
        <row r="17626">
          <cell r="D17626" t="str">
            <v>Қурилиш</v>
          </cell>
          <cell r="M17626" t="str">
            <v>003</v>
          </cell>
          <cell r="V17626">
            <v>5860150</v>
          </cell>
          <cell r="AF17626">
            <v>0</v>
          </cell>
          <cell r="AJ17626">
            <v>0</v>
          </cell>
          <cell r="AT17626">
            <v>0</v>
          </cell>
          <cell r="AU17626">
            <v>0</v>
          </cell>
          <cell r="AV17626">
            <v>0</v>
          </cell>
        </row>
        <row r="17627">
          <cell r="D17627" t="str">
            <v>Қурилиш</v>
          </cell>
          <cell r="M17627" t="str">
            <v>003</v>
          </cell>
          <cell r="V17627">
            <v>466669.66666666669</v>
          </cell>
          <cell r="AF17627">
            <v>0</v>
          </cell>
          <cell r="AJ17627">
            <v>0</v>
          </cell>
          <cell r="AT17627">
            <v>0</v>
          </cell>
          <cell r="AU17627">
            <v>0</v>
          </cell>
          <cell r="AV17627">
            <v>0</v>
          </cell>
        </row>
        <row r="17628">
          <cell r="D17628" t="str">
            <v>Қурилиш</v>
          </cell>
          <cell r="M17628" t="str">
            <v>002</v>
          </cell>
          <cell r="V17628">
            <v>478845333.33333331</v>
          </cell>
          <cell r="AF17628">
            <v>0</v>
          </cell>
          <cell r="AJ17628">
            <v>0</v>
          </cell>
          <cell r="AT17628">
            <v>0</v>
          </cell>
          <cell r="AU17628">
            <v>0</v>
          </cell>
          <cell r="AV17628">
            <v>0</v>
          </cell>
        </row>
        <row r="17629">
          <cell r="D17629" t="str">
            <v>Қурилиш</v>
          </cell>
          <cell r="M17629" t="str">
            <v>049</v>
          </cell>
          <cell r="V17629">
            <v>2056606157.6666667</v>
          </cell>
          <cell r="AF17629">
            <v>0</v>
          </cell>
          <cell r="AJ17629">
            <v>31559117</v>
          </cell>
          <cell r="AT17629">
            <v>0</v>
          </cell>
          <cell r="AU17629">
            <v>0</v>
          </cell>
          <cell r="AV17629">
            <v>0</v>
          </cell>
        </row>
        <row r="17630">
          <cell r="D17630" t="str">
            <v>Қурилиш</v>
          </cell>
          <cell r="M17630" t="str">
            <v>006</v>
          </cell>
          <cell r="V17630">
            <v>708101000</v>
          </cell>
          <cell r="AF17630">
            <v>150000000</v>
          </cell>
          <cell r="AJ17630">
            <v>0</v>
          </cell>
          <cell r="AT17630">
            <v>0</v>
          </cell>
          <cell r="AU17630">
            <v>0</v>
          </cell>
          <cell r="AV17630">
            <v>0</v>
          </cell>
        </row>
        <row r="17631">
          <cell r="D17631" t="str">
            <v>Қурилиш</v>
          </cell>
          <cell r="M17631" t="str">
            <v>003</v>
          </cell>
          <cell r="V17631">
            <v>6724692</v>
          </cell>
          <cell r="AF17631">
            <v>0</v>
          </cell>
          <cell r="AJ17631">
            <v>0</v>
          </cell>
          <cell r="AT17631">
            <v>0</v>
          </cell>
          <cell r="AU17631">
            <v>0</v>
          </cell>
          <cell r="AV17631">
            <v>0</v>
          </cell>
        </row>
        <row r="17632">
          <cell r="D17632" t="str">
            <v>Қурилиш</v>
          </cell>
          <cell r="M17632" t="str">
            <v>033</v>
          </cell>
          <cell r="V17632">
            <v>26181666.666666668</v>
          </cell>
          <cell r="AF17632">
            <v>0</v>
          </cell>
          <cell r="AJ17632">
            <v>0</v>
          </cell>
          <cell r="AT17632">
            <v>0</v>
          </cell>
          <cell r="AU17632">
            <v>0</v>
          </cell>
          <cell r="AV17632">
            <v>0</v>
          </cell>
        </row>
        <row r="17633">
          <cell r="D17633" t="str">
            <v>Қурилиш</v>
          </cell>
          <cell r="M17633" t="str">
            <v>033</v>
          </cell>
          <cell r="V17633">
            <v>12299533.333333334</v>
          </cell>
          <cell r="AF17633">
            <v>0</v>
          </cell>
          <cell r="AJ17633">
            <v>0</v>
          </cell>
          <cell r="AT17633">
            <v>0</v>
          </cell>
          <cell r="AU17633">
            <v>0</v>
          </cell>
          <cell r="AV17633">
            <v>0</v>
          </cell>
        </row>
        <row r="17634">
          <cell r="D17634" t="str">
            <v>Қурилиш</v>
          </cell>
          <cell r="M17634" t="str">
            <v>030</v>
          </cell>
          <cell r="V17634">
            <v>993963664.66666663</v>
          </cell>
          <cell r="AF17634">
            <v>0</v>
          </cell>
          <cell r="AJ17634">
            <v>13572681</v>
          </cell>
          <cell r="AT17634">
            <v>0</v>
          </cell>
          <cell r="AU17634">
            <v>0</v>
          </cell>
          <cell r="AV17634">
            <v>0</v>
          </cell>
        </row>
        <row r="17635">
          <cell r="D17635" t="str">
            <v>Қурилиш</v>
          </cell>
          <cell r="M17635" t="str">
            <v>003</v>
          </cell>
          <cell r="V17635">
            <v>83333.333333333328</v>
          </cell>
          <cell r="AF17635">
            <v>0</v>
          </cell>
          <cell r="AJ17635">
            <v>0</v>
          </cell>
          <cell r="AT17635">
            <v>0</v>
          </cell>
          <cell r="AU17635">
            <v>0</v>
          </cell>
          <cell r="AV17635">
            <v>0</v>
          </cell>
        </row>
        <row r="17636">
          <cell r="D17636" t="str">
            <v>Қурилиш</v>
          </cell>
          <cell r="M17636" t="str">
            <v>012</v>
          </cell>
          <cell r="V17636">
            <v>53333800</v>
          </cell>
          <cell r="AF17636">
            <v>0</v>
          </cell>
          <cell r="AJ17636">
            <v>0</v>
          </cell>
          <cell r="AT17636">
            <v>0</v>
          </cell>
          <cell r="AU17636">
            <v>0</v>
          </cell>
          <cell r="AV17636">
            <v>0</v>
          </cell>
        </row>
        <row r="17637">
          <cell r="D17637" t="str">
            <v>Қурилиш</v>
          </cell>
          <cell r="M17637" t="str">
            <v>009</v>
          </cell>
          <cell r="V17637">
            <v>122400000</v>
          </cell>
          <cell r="AF17637">
            <v>0</v>
          </cell>
          <cell r="AJ17637">
            <v>0</v>
          </cell>
          <cell r="AT17637">
            <v>0</v>
          </cell>
          <cell r="AU17637">
            <v>0</v>
          </cell>
          <cell r="AV17637">
            <v>0</v>
          </cell>
        </row>
        <row r="17638">
          <cell r="D17638" t="str">
            <v>Қурилиш</v>
          </cell>
          <cell r="M17638" t="str">
            <v>005</v>
          </cell>
          <cell r="V17638">
            <v>91666666.666666672</v>
          </cell>
          <cell r="AF17638">
            <v>0</v>
          </cell>
          <cell r="AJ17638">
            <v>0</v>
          </cell>
          <cell r="AT17638">
            <v>13999739693</v>
          </cell>
          <cell r="AU17638">
            <v>13999739693</v>
          </cell>
          <cell r="AV17638">
            <v>0</v>
          </cell>
        </row>
        <row r="17639">
          <cell r="D17639" t="str">
            <v>Қурилиш</v>
          </cell>
          <cell r="M17639" t="str">
            <v>003</v>
          </cell>
          <cell r="V17639">
            <v>35983666.666666664</v>
          </cell>
          <cell r="AF17639">
            <v>14500000</v>
          </cell>
          <cell r="AJ17639">
            <v>0</v>
          </cell>
          <cell r="AT17639">
            <v>0</v>
          </cell>
          <cell r="AU17639">
            <v>0</v>
          </cell>
          <cell r="AV17639">
            <v>0</v>
          </cell>
        </row>
        <row r="17640">
          <cell r="D17640" t="str">
            <v>Қурилиш</v>
          </cell>
          <cell r="M17640" t="str">
            <v>003</v>
          </cell>
          <cell r="V17640">
            <v>574666666.66666663</v>
          </cell>
          <cell r="AF17640">
            <v>0</v>
          </cell>
          <cell r="AJ17640">
            <v>0</v>
          </cell>
          <cell r="AT17640">
            <v>0</v>
          </cell>
          <cell r="AU17640">
            <v>0</v>
          </cell>
          <cell r="AV17640">
            <v>0</v>
          </cell>
        </row>
        <row r="17641">
          <cell r="D17641" t="str">
            <v>Қурилиш</v>
          </cell>
          <cell r="M17641" t="str">
            <v>005</v>
          </cell>
          <cell r="V17641">
            <v>65666666.666666664</v>
          </cell>
          <cell r="AF17641">
            <v>0</v>
          </cell>
          <cell r="AJ17641">
            <v>0</v>
          </cell>
          <cell r="AT17641">
            <v>0</v>
          </cell>
          <cell r="AU17641">
            <v>0</v>
          </cell>
          <cell r="AV17641">
            <v>0</v>
          </cell>
        </row>
        <row r="17642">
          <cell r="D17642" t="str">
            <v>Қурилиш</v>
          </cell>
          <cell r="M17642" t="str">
            <v>006</v>
          </cell>
          <cell r="V17642">
            <v>608526445</v>
          </cell>
          <cell r="AF17642">
            <v>0</v>
          </cell>
          <cell r="AJ17642">
            <v>0</v>
          </cell>
          <cell r="AT17642">
            <v>0</v>
          </cell>
          <cell r="AU17642">
            <v>0</v>
          </cell>
          <cell r="AV17642">
            <v>0</v>
          </cell>
        </row>
        <row r="17643">
          <cell r="D17643" t="str">
            <v>Қурилиш</v>
          </cell>
          <cell r="M17643" t="str">
            <v>005</v>
          </cell>
          <cell r="V17643">
            <v>84669000</v>
          </cell>
          <cell r="AF17643">
            <v>0</v>
          </cell>
          <cell r="AJ17643">
            <v>0</v>
          </cell>
          <cell r="AT17643">
            <v>0</v>
          </cell>
          <cell r="AU17643">
            <v>0</v>
          </cell>
          <cell r="AV17643">
            <v>0</v>
          </cell>
        </row>
        <row r="17644">
          <cell r="D17644" t="str">
            <v>Қурилиш</v>
          </cell>
          <cell r="M17644" t="str">
            <v>057</v>
          </cell>
          <cell r="V17644">
            <v>40837946.333333336</v>
          </cell>
          <cell r="AF17644">
            <v>0</v>
          </cell>
          <cell r="AJ17644">
            <v>0</v>
          </cell>
          <cell r="AT17644">
            <v>0</v>
          </cell>
          <cell r="AU17644">
            <v>0</v>
          </cell>
          <cell r="AV17644">
            <v>0</v>
          </cell>
        </row>
        <row r="17645">
          <cell r="D17645" t="str">
            <v>Қурилиш</v>
          </cell>
          <cell r="M17645" t="str">
            <v>009</v>
          </cell>
          <cell r="V17645">
            <v>9700000</v>
          </cell>
          <cell r="AF17645">
            <v>3000000</v>
          </cell>
          <cell r="AJ17645">
            <v>0</v>
          </cell>
          <cell r="AT17645">
            <v>0</v>
          </cell>
          <cell r="AU17645">
            <v>0</v>
          </cell>
          <cell r="AV17645">
            <v>0</v>
          </cell>
        </row>
        <row r="17646">
          <cell r="D17646" t="str">
            <v>Қурилиш</v>
          </cell>
          <cell r="M17646" t="str">
            <v>003</v>
          </cell>
          <cell r="V17646">
            <v>500000</v>
          </cell>
          <cell r="AF17646">
            <v>0</v>
          </cell>
          <cell r="AJ17646">
            <v>0</v>
          </cell>
          <cell r="AT17646">
            <v>0</v>
          </cell>
          <cell r="AU17646">
            <v>0</v>
          </cell>
          <cell r="AV17646">
            <v>0</v>
          </cell>
        </row>
        <row r="17647">
          <cell r="D17647" t="str">
            <v>Қурилиш</v>
          </cell>
          <cell r="M17647" t="str">
            <v>013</v>
          </cell>
          <cell r="V17647">
            <v>2907248977</v>
          </cell>
          <cell r="AF17647">
            <v>2265000000</v>
          </cell>
          <cell r="AJ17647">
            <v>15483428</v>
          </cell>
          <cell r="AT17647">
            <v>0</v>
          </cell>
          <cell r="AU17647">
            <v>0</v>
          </cell>
          <cell r="AV17647">
            <v>0</v>
          </cell>
        </row>
        <row r="17648">
          <cell r="D17648" t="str">
            <v>Қурилиш</v>
          </cell>
          <cell r="M17648" t="str">
            <v>033</v>
          </cell>
          <cell r="V17648">
            <v>15166666.666666666</v>
          </cell>
          <cell r="AF17648">
            <v>0</v>
          </cell>
          <cell r="AJ17648">
            <v>0</v>
          </cell>
          <cell r="AT17648">
            <v>0</v>
          </cell>
          <cell r="AU17648">
            <v>0</v>
          </cell>
          <cell r="AV17648">
            <v>0</v>
          </cell>
        </row>
        <row r="17649">
          <cell r="D17649" t="str">
            <v>Қурилиш</v>
          </cell>
          <cell r="M17649" t="str">
            <v>005</v>
          </cell>
          <cell r="V17649">
            <v>23775757.666666668</v>
          </cell>
          <cell r="AF17649">
            <v>0</v>
          </cell>
          <cell r="AJ17649">
            <v>0</v>
          </cell>
          <cell r="AT17649">
            <v>0</v>
          </cell>
          <cell r="AU17649">
            <v>0</v>
          </cell>
          <cell r="AV17649">
            <v>0</v>
          </cell>
        </row>
        <row r="17650">
          <cell r="D17650" t="str">
            <v>Қурилиш</v>
          </cell>
          <cell r="M17650" t="str">
            <v>006</v>
          </cell>
          <cell r="V17650">
            <v>160000</v>
          </cell>
          <cell r="AF17650">
            <v>180000</v>
          </cell>
          <cell r="AJ17650">
            <v>0</v>
          </cell>
          <cell r="AT17650">
            <v>0</v>
          </cell>
          <cell r="AU17650">
            <v>0</v>
          </cell>
          <cell r="AV17650">
            <v>0</v>
          </cell>
        </row>
        <row r="17651">
          <cell r="D17651" t="str">
            <v>Қурилиш</v>
          </cell>
          <cell r="M17651" t="str">
            <v>006</v>
          </cell>
          <cell r="V17651">
            <v>24725288.666666668</v>
          </cell>
          <cell r="AF17651">
            <v>3002500</v>
          </cell>
          <cell r="AJ17651">
            <v>0</v>
          </cell>
          <cell r="AT17651">
            <v>600000000</v>
          </cell>
          <cell r="AU17651">
            <v>600000000</v>
          </cell>
          <cell r="AV17651">
            <v>0</v>
          </cell>
        </row>
        <row r="17652">
          <cell r="D17652" t="str">
            <v>Қурилиш</v>
          </cell>
          <cell r="M17652" t="str">
            <v>050</v>
          </cell>
          <cell r="V17652">
            <v>1100000</v>
          </cell>
          <cell r="AF17652">
            <v>0</v>
          </cell>
          <cell r="AJ17652">
            <v>0</v>
          </cell>
          <cell r="AT17652">
            <v>0</v>
          </cell>
          <cell r="AU17652">
            <v>0</v>
          </cell>
          <cell r="AV17652">
            <v>0</v>
          </cell>
        </row>
        <row r="17653">
          <cell r="D17653" t="str">
            <v>Қурилиш</v>
          </cell>
          <cell r="M17653" t="str">
            <v>009</v>
          </cell>
          <cell r="V17653">
            <v>108453333.33333333</v>
          </cell>
          <cell r="AF17653">
            <v>0</v>
          </cell>
          <cell r="AJ17653">
            <v>0</v>
          </cell>
          <cell r="AT17653">
            <v>1301820000</v>
          </cell>
          <cell r="AU17653">
            <v>0</v>
          </cell>
          <cell r="AV17653">
            <v>1301820000</v>
          </cell>
        </row>
        <row r="17654">
          <cell r="D17654" t="str">
            <v>Қурилиш</v>
          </cell>
          <cell r="M17654" t="str">
            <v>005</v>
          </cell>
          <cell r="V17654">
            <v>198375980.66666666</v>
          </cell>
          <cell r="AF17654">
            <v>5151552</v>
          </cell>
          <cell r="AJ17654">
            <v>0</v>
          </cell>
          <cell r="AT17654">
            <v>0</v>
          </cell>
          <cell r="AU17654">
            <v>0</v>
          </cell>
          <cell r="AV17654">
            <v>0</v>
          </cell>
        </row>
        <row r="17655">
          <cell r="D17655" t="str">
            <v>Қурилиш</v>
          </cell>
          <cell r="M17655" t="str">
            <v>012</v>
          </cell>
          <cell r="V17655">
            <v>16666.666666666668</v>
          </cell>
          <cell r="AF17655">
            <v>0</v>
          </cell>
          <cell r="AJ17655">
            <v>0</v>
          </cell>
          <cell r="AT17655">
            <v>0</v>
          </cell>
          <cell r="AU17655">
            <v>0</v>
          </cell>
          <cell r="AV17655">
            <v>0</v>
          </cell>
        </row>
        <row r="17656">
          <cell r="D17656" t="str">
            <v>Қурилиш</v>
          </cell>
          <cell r="M17656" t="str">
            <v>006</v>
          </cell>
          <cell r="V17656">
            <v>47325412.666666664</v>
          </cell>
          <cell r="AF17656">
            <v>0</v>
          </cell>
          <cell r="AJ17656">
            <v>0</v>
          </cell>
          <cell r="AT17656">
            <v>0</v>
          </cell>
          <cell r="AU17656">
            <v>0</v>
          </cell>
          <cell r="AV17656">
            <v>0</v>
          </cell>
        </row>
        <row r="17657">
          <cell r="D17657" t="str">
            <v>Қурилиш</v>
          </cell>
          <cell r="M17657" t="str">
            <v>012</v>
          </cell>
          <cell r="V17657">
            <v>816175007</v>
          </cell>
          <cell r="AF17657">
            <v>0</v>
          </cell>
          <cell r="AJ17657">
            <v>0</v>
          </cell>
          <cell r="AT17657">
            <v>45440000</v>
          </cell>
          <cell r="AU17657">
            <v>0</v>
          </cell>
          <cell r="AV17657">
            <v>45440000</v>
          </cell>
        </row>
        <row r="17658">
          <cell r="D17658" t="str">
            <v>Қурилиш</v>
          </cell>
          <cell r="M17658" t="str">
            <v>011</v>
          </cell>
          <cell r="V17658">
            <v>21166666.666666668</v>
          </cell>
          <cell r="AF17658">
            <v>65000000</v>
          </cell>
          <cell r="AJ17658">
            <v>0</v>
          </cell>
          <cell r="AT17658">
            <v>0</v>
          </cell>
          <cell r="AU17658">
            <v>0</v>
          </cell>
          <cell r="AV17658">
            <v>0</v>
          </cell>
        </row>
        <row r="17659">
          <cell r="D17659" t="str">
            <v>Қурилиш</v>
          </cell>
          <cell r="M17659" t="str">
            <v>006</v>
          </cell>
          <cell r="V17659">
            <v>13230</v>
          </cell>
          <cell r="AF17659">
            <v>5420880</v>
          </cell>
          <cell r="AJ17659">
            <v>0</v>
          </cell>
          <cell r="AT17659">
            <v>0</v>
          </cell>
          <cell r="AU17659">
            <v>0</v>
          </cell>
          <cell r="AV17659">
            <v>0</v>
          </cell>
        </row>
        <row r="17660">
          <cell r="D17660" t="str">
            <v>Қурилиш</v>
          </cell>
          <cell r="M17660" t="str">
            <v>004</v>
          </cell>
          <cell r="V17660">
            <v>166666.66666666666</v>
          </cell>
          <cell r="AF17660">
            <v>66097</v>
          </cell>
          <cell r="AJ17660">
            <v>0</v>
          </cell>
          <cell r="AT17660">
            <v>0</v>
          </cell>
          <cell r="AU17660">
            <v>0</v>
          </cell>
          <cell r="AV17660">
            <v>0</v>
          </cell>
        </row>
        <row r="17661">
          <cell r="D17661" t="str">
            <v>Қурилиш</v>
          </cell>
          <cell r="M17661" t="str">
            <v>008</v>
          </cell>
          <cell r="V17661">
            <v>35869404</v>
          </cell>
          <cell r="AF17661">
            <v>71592749</v>
          </cell>
          <cell r="AJ17661">
            <v>0</v>
          </cell>
          <cell r="AT17661">
            <v>0</v>
          </cell>
          <cell r="AU17661">
            <v>0</v>
          </cell>
          <cell r="AV17661">
            <v>0</v>
          </cell>
        </row>
        <row r="17662">
          <cell r="D17662" t="str">
            <v>Қурилиш</v>
          </cell>
          <cell r="M17662" t="str">
            <v>002</v>
          </cell>
          <cell r="V17662">
            <v>6666.666666666667</v>
          </cell>
          <cell r="AF17662">
            <v>0</v>
          </cell>
          <cell r="AJ17662">
            <v>0</v>
          </cell>
          <cell r="AT17662">
            <v>0</v>
          </cell>
          <cell r="AU17662">
            <v>0</v>
          </cell>
          <cell r="AV17662">
            <v>0</v>
          </cell>
        </row>
        <row r="17663">
          <cell r="D17663" t="str">
            <v>Қурилиш</v>
          </cell>
          <cell r="M17663" t="str">
            <v>033</v>
          </cell>
          <cell r="V17663">
            <v>66666.666666666672</v>
          </cell>
          <cell r="AF17663">
            <v>0</v>
          </cell>
          <cell r="AJ17663">
            <v>0</v>
          </cell>
          <cell r="AT17663">
            <v>0</v>
          </cell>
          <cell r="AU17663">
            <v>0</v>
          </cell>
          <cell r="AV17663">
            <v>0</v>
          </cell>
        </row>
        <row r="17664">
          <cell r="D17664" t="str">
            <v>Қурилиш</v>
          </cell>
          <cell r="M17664" t="str">
            <v>004</v>
          </cell>
          <cell r="V17664">
            <v>383333.33333333331</v>
          </cell>
          <cell r="AF17664">
            <v>6600000</v>
          </cell>
          <cell r="AJ17664">
            <v>0</v>
          </cell>
          <cell r="AT17664">
            <v>0</v>
          </cell>
          <cell r="AU17664">
            <v>0</v>
          </cell>
          <cell r="AV17664">
            <v>0</v>
          </cell>
        </row>
        <row r="17665">
          <cell r="D17665" t="str">
            <v>Қурилиш</v>
          </cell>
          <cell r="M17665" t="str">
            <v>049</v>
          </cell>
          <cell r="V17665">
            <v>4715320</v>
          </cell>
          <cell r="AF17665">
            <v>0</v>
          </cell>
          <cell r="AJ17665">
            <v>0</v>
          </cell>
          <cell r="AT17665">
            <v>0</v>
          </cell>
          <cell r="AU17665">
            <v>0</v>
          </cell>
          <cell r="AV17665">
            <v>0</v>
          </cell>
        </row>
        <row r="17666">
          <cell r="D17666" t="str">
            <v>Қурилиш</v>
          </cell>
          <cell r="M17666" t="str">
            <v>011</v>
          </cell>
          <cell r="V17666">
            <v>16690572</v>
          </cell>
          <cell r="AF17666">
            <v>4590000</v>
          </cell>
          <cell r="AJ17666">
            <v>0</v>
          </cell>
          <cell r="AT17666">
            <v>0</v>
          </cell>
          <cell r="AU17666">
            <v>0</v>
          </cell>
          <cell r="AV17666">
            <v>0</v>
          </cell>
        </row>
        <row r="17667">
          <cell r="D17667" t="str">
            <v>Қурилиш</v>
          </cell>
          <cell r="M17667" t="str">
            <v>009</v>
          </cell>
          <cell r="V17667">
            <v>3666666.6666666665</v>
          </cell>
          <cell r="AF17667">
            <v>0</v>
          </cell>
          <cell r="AJ17667">
            <v>0</v>
          </cell>
          <cell r="AT17667">
            <v>0</v>
          </cell>
          <cell r="AU17667">
            <v>0</v>
          </cell>
          <cell r="AV17667">
            <v>0</v>
          </cell>
        </row>
        <row r="17668">
          <cell r="D17668" t="str">
            <v>Қурилиш</v>
          </cell>
          <cell r="M17668" t="str">
            <v>020</v>
          </cell>
          <cell r="V17668">
            <v>1033333.3333333334</v>
          </cell>
          <cell r="AF17668">
            <v>5050000</v>
          </cell>
          <cell r="AJ17668">
            <v>0</v>
          </cell>
          <cell r="AT17668">
            <v>0</v>
          </cell>
          <cell r="AU17668">
            <v>0</v>
          </cell>
          <cell r="AV17668">
            <v>0</v>
          </cell>
        </row>
        <row r="17669">
          <cell r="D17669" t="str">
            <v>Қурилиш</v>
          </cell>
          <cell r="M17669" t="str">
            <v>002</v>
          </cell>
          <cell r="V17669">
            <v>308997313.66666669</v>
          </cell>
          <cell r="AF17669">
            <v>0</v>
          </cell>
          <cell r="AJ17669">
            <v>3650</v>
          </cell>
          <cell r="AT17669">
            <v>0</v>
          </cell>
          <cell r="AU17669">
            <v>0</v>
          </cell>
          <cell r="AV17669">
            <v>0</v>
          </cell>
        </row>
        <row r="17670">
          <cell r="D17670" t="str">
            <v>Қурилиш</v>
          </cell>
          <cell r="M17670" t="str">
            <v>031</v>
          </cell>
          <cell r="V17670">
            <v>1017547721</v>
          </cell>
          <cell r="AF17670">
            <v>0</v>
          </cell>
          <cell r="AJ17670">
            <v>0</v>
          </cell>
          <cell r="AT17670">
            <v>0</v>
          </cell>
          <cell r="AU17670">
            <v>0</v>
          </cell>
          <cell r="AV17670">
            <v>0</v>
          </cell>
        </row>
        <row r="17671">
          <cell r="D17671" t="str">
            <v>Қурилиш</v>
          </cell>
          <cell r="M17671" t="str">
            <v>033</v>
          </cell>
          <cell r="V17671">
            <v>8916.3333333333339</v>
          </cell>
          <cell r="AF17671">
            <v>0</v>
          </cell>
          <cell r="AJ17671">
            <v>0</v>
          </cell>
          <cell r="AT17671">
            <v>0</v>
          </cell>
          <cell r="AU17671">
            <v>0</v>
          </cell>
          <cell r="AV17671">
            <v>0</v>
          </cell>
        </row>
        <row r="17672">
          <cell r="D17672" t="str">
            <v>Қурилиш</v>
          </cell>
          <cell r="M17672" t="str">
            <v>030</v>
          </cell>
          <cell r="V17672">
            <v>412124542</v>
          </cell>
          <cell r="AF17672">
            <v>0</v>
          </cell>
          <cell r="AJ17672">
            <v>0</v>
          </cell>
          <cell r="AT17672">
            <v>0</v>
          </cell>
          <cell r="AU17672">
            <v>0</v>
          </cell>
          <cell r="AV17672">
            <v>0</v>
          </cell>
        </row>
        <row r="17673">
          <cell r="D17673" t="str">
            <v>Қурилиш</v>
          </cell>
          <cell r="M17673" t="str">
            <v>009</v>
          </cell>
          <cell r="V17673">
            <v>3333333.3333333335</v>
          </cell>
          <cell r="AF17673">
            <v>0</v>
          </cell>
          <cell r="AJ17673">
            <v>0</v>
          </cell>
          <cell r="AT17673">
            <v>0</v>
          </cell>
          <cell r="AU17673">
            <v>0</v>
          </cell>
          <cell r="AV17673">
            <v>0</v>
          </cell>
        </row>
        <row r="17674">
          <cell r="D17674" t="str">
            <v>Қурилиш</v>
          </cell>
          <cell r="M17674" t="str">
            <v>004</v>
          </cell>
          <cell r="V17674">
            <v>333333.33333333331</v>
          </cell>
          <cell r="AF17674">
            <v>0</v>
          </cell>
          <cell r="AJ17674">
            <v>0</v>
          </cell>
          <cell r="AT17674">
            <v>0</v>
          </cell>
          <cell r="AU17674">
            <v>0</v>
          </cell>
          <cell r="AV17674">
            <v>0</v>
          </cell>
        </row>
        <row r="17675">
          <cell r="D17675" t="str">
            <v>Қурилиш</v>
          </cell>
          <cell r="M17675" t="str">
            <v>033</v>
          </cell>
          <cell r="V17675">
            <v>504061666.66666669</v>
          </cell>
          <cell r="AF17675">
            <v>0</v>
          </cell>
          <cell r="AJ17675">
            <v>0</v>
          </cell>
          <cell r="AT17675">
            <v>0</v>
          </cell>
          <cell r="AU17675">
            <v>0</v>
          </cell>
          <cell r="AV17675">
            <v>0</v>
          </cell>
        </row>
        <row r="17676">
          <cell r="D17676" t="str">
            <v>Қурилиш</v>
          </cell>
          <cell r="M17676" t="str">
            <v>053</v>
          </cell>
          <cell r="V17676">
            <v>130659304.33333333</v>
          </cell>
          <cell r="AF17676">
            <v>0</v>
          </cell>
          <cell r="AJ17676">
            <v>0</v>
          </cell>
          <cell r="AT17676">
            <v>0</v>
          </cell>
          <cell r="AU17676">
            <v>0</v>
          </cell>
          <cell r="AV17676">
            <v>0</v>
          </cell>
        </row>
        <row r="17677">
          <cell r="D17677" t="str">
            <v>Қурилиш</v>
          </cell>
          <cell r="M17677" t="str">
            <v>033</v>
          </cell>
          <cell r="V17677">
            <v>137791666.66666666</v>
          </cell>
          <cell r="AF17677">
            <v>122625000</v>
          </cell>
          <cell r="AJ17677">
            <v>2712</v>
          </cell>
          <cell r="AT17677">
            <v>0</v>
          </cell>
          <cell r="AU17677">
            <v>0</v>
          </cell>
          <cell r="AV17677">
            <v>0</v>
          </cell>
        </row>
        <row r="17678">
          <cell r="D17678" t="str">
            <v>Қурилиш</v>
          </cell>
          <cell r="M17678" t="str">
            <v>003</v>
          </cell>
          <cell r="V17678">
            <v>100000</v>
          </cell>
          <cell r="AF17678">
            <v>450000</v>
          </cell>
          <cell r="AJ17678">
            <v>0</v>
          </cell>
          <cell r="AT17678">
            <v>0</v>
          </cell>
          <cell r="AU17678">
            <v>0</v>
          </cell>
          <cell r="AV17678">
            <v>0</v>
          </cell>
        </row>
        <row r="17679">
          <cell r="D17679" t="str">
            <v>Қурилиш</v>
          </cell>
          <cell r="M17679" t="str">
            <v>014</v>
          </cell>
          <cell r="V17679">
            <v>9326666.666666666</v>
          </cell>
          <cell r="AF17679">
            <v>50487000</v>
          </cell>
          <cell r="AJ17679">
            <v>0</v>
          </cell>
          <cell r="AT17679">
            <v>0</v>
          </cell>
          <cell r="AU17679">
            <v>0</v>
          </cell>
          <cell r="AV17679">
            <v>0</v>
          </cell>
        </row>
        <row r="17680">
          <cell r="D17680" t="str">
            <v>Қурилиш</v>
          </cell>
          <cell r="M17680" t="str">
            <v>012</v>
          </cell>
          <cell r="V17680">
            <v>137408953.66666666</v>
          </cell>
          <cell r="AF17680">
            <v>0</v>
          </cell>
          <cell r="AJ17680">
            <v>0</v>
          </cell>
          <cell r="AT17680">
            <v>0</v>
          </cell>
          <cell r="AU17680">
            <v>0</v>
          </cell>
          <cell r="AV17680">
            <v>0</v>
          </cell>
        </row>
        <row r="17681">
          <cell r="D17681" t="str">
            <v>Қурилиш</v>
          </cell>
          <cell r="M17681" t="str">
            <v>006</v>
          </cell>
          <cell r="V17681">
            <v>3796666.6666666665</v>
          </cell>
          <cell r="AF17681">
            <v>0</v>
          </cell>
          <cell r="AJ17681">
            <v>0</v>
          </cell>
          <cell r="AT17681">
            <v>0</v>
          </cell>
          <cell r="AU17681">
            <v>0</v>
          </cell>
          <cell r="AV17681">
            <v>0</v>
          </cell>
        </row>
        <row r="17682">
          <cell r="D17682" t="str">
            <v>Қурилиш</v>
          </cell>
          <cell r="M17682" t="str">
            <v>002</v>
          </cell>
          <cell r="V17682">
            <v>81203241.666666672</v>
          </cell>
          <cell r="AF17682">
            <v>0</v>
          </cell>
          <cell r="AJ17682">
            <v>0</v>
          </cell>
          <cell r="AT17682">
            <v>0</v>
          </cell>
          <cell r="AU17682">
            <v>0</v>
          </cell>
          <cell r="AV17682">
            <v>0</v>
          </cell>
        </row>
        <row r="17683">
          <cell r="D17683" t="str">
            <v>Қурилиш</v>
          </cell>
          <cell r="M17683" t="str">
            <v>006</v>
          </cell>
          <cell r="V17683">
            <v>191000</v>
          </cell>
          <cell r="AF17683">
            <v>0</v>
          </cell>
          <cell r="AJ17683">
            <v>0</v>
          </cell>
          <cell r="AT17683">
            <v>0</v>
          </cell>
          <cell r="AU17683">
            <v>0</v>
          </cell>
          <cell r="AV17683">
            <v>0</v>
          </cell>
        </row>
        <row r="17684">
          <cell r="D17684" t="str">
            <v>Қурилиш</v>
          </cell>
          <cell r="M17684" t="str">
            <v>014</v>
          </cell>
          <cell r="V17684">
            <v>23333333.333333332</v>
          </cell>
          <cell r="AF17684">
            <v>0</v>
          </cell>
          <cell r="AJ17684">
            <v>0</v>
          </cell>
          <cell r="AT17684">
            <v>0</v>
          </cell>
          <cell r="AU17684">
            <v>0</v>
          </cell>
          <cell r="AV17684">
            <v>0</v>
          </cell>
        </row>
        <row r="17685">
          <cell r="D17685" t="str">
            <v>Қурилиш</v>
          </cell>
          <cell r="M17685" t="str">
            <v>012</v>
          </cell>
          <cell r="V17685">
            <v>300000</v>
          </cell>
          <cell r="AF17685">
            <v>0</v>
          </cell>
          <cell r="AJ17685">
            <v>0</v>
          </cell>
          <cell r="AT17685">
            <v>0</v>
          </cell>
          <cell r="AU17685">
            <v>0</v>
          </cell>
          <cell r="AV17685">
            <v>0</v>
          </cell>
        </row>
        <row r="17686">
          <cell r="D17686" t="str">
            <v>Қурилиш</v>
          </cell>
          <cell r="M17686" t="str">
            <v>030</v>
          </cell>
          <cell r="V17686">
            <v>33166443.333333332</v>
          </cell>
          <cell r="AF17686">
            <v>600000</v>
          </cell>
          <cell r="AJ17686">
            <v>0</v>
          </cell>
          <cell r="AT17686">
            <v>0</v>
          </cell>
          <cell r="AU17686">
            <v>0</v>
          </cell>
          <cell r="AV17686">
            <v>0</v>
          </cell>
        </row>
        <row r="17687">
          <cell r="D17687" t="str">
            <v>Қурилиш</v>
          </cell>
          <cell r="M17687" t="str">
            <v>051</v>
          </cell>
          <cell r="V17687">
            <v>67897550.333333328</v>
          </cell>
          <cell r="AF17687">
            <v>0</v>
          </cell>
          <cell r="AJ17687">
            <v>7951500</v>
          </cell>
          <cell r="AT17687">
            <v>0</v>
          </cell>
          <cell r="AU17687">
            <v>0</v>
          </cell>
          <cell r="AV17687">
            <v>0</v>
          </cell>
        </row>
        <row r="17688">
          <cell r="D17688" t="str">
            <v>Қурилиш</v>
          </cell>
          <cell r="M17688" t="str">
            <v>006</v>
          </cell>
          <cell r="V17688">
            <v>139425183.33333334</v>
          </cell>
          <cell r="AF17688">
            <v>0</v>
          </cell>
          <cell r="AJ17688">
            <v>0</v>
          </cell>
          <cell r="AT17688">
            <v>0</v>
          </cell>
          <cell r="AU17688">
            <v>0</v>
          </cell>
          <cell r="AV17688">
            <v>0</v>
          </cell>
        </row>
        <row r="17689">
          <cell r="D17689" t="str">
            <v>Қурилиш</v>
          </cell>
          <cell r="M17689" t="str">
            <v>053</v>
          </cell>
          <cell r="V17689">
            <v>69802623.666666672</v>
          </cell>
          <cell r="AF17689">
            <v>0</v>
          </cell>
          <cell r="AJ17689">
            <v>0</v>
          </cell>
          <cell r="AT17689">
            <v>0</v>
          </cell>
          <cell r="AU17689">
            <v>0</v>
          </cell>
          <cell r="AV17689">
            <v>0</v>
          </cell>
        </row>
        <row r="17690">
          <cell r="D17690" t="str">
            <v>Қурилиш</v>
          </cell>
          <cell r="M17690" t="str">
            <v>006</v>
          </cell>
          <cell r="V17690">
            <v>1687280075.3333333</v>
          </cell>
          <cell r="AF17690">
            <v>0</v>
          </cell>
          <cell r="AJ17690">
            <v>0</v>
          </cell>
          <cell r="AT17690">
            <v>0</v>
          </cell>
          <cell r="AU17690">
            <v>0</v>
          </cell>
          <cell r="AV17690">
            <v>0</v>
          </cell>
        </row>
        <row r="17691">
          <cell r="D17691" t="str">
            <v>Қурилиш</v>
          </cell>
          <cell r="M17691" t="str">
            <v>033</v>
          </cell>
          <cell r="V17691">
            <v>266666.66666666669</v>
          </cell>
          <cell r="AF17691">
            <v>0</v>
          </cell>
          <cell r="AJ17691">
            <v>0</v>
          </cell>
          <cell r="AT17691">
            <v>0</v>
          </cell>
          <cell r="AU17691">
            <v>0</v>
          </cell>
          <cell r="AV17691">
            <v>0</v>
          </cell>
        </row>
        <row r="17692">
          <cell r="D17692" t="str">
            <v>Қурилиш</v>
          </cell>
          <cell r="M17692" t="str">
            <v>004</v>
          </cell>
          <cell r="V17692">
            <v>32166666.666666668</v>
          </cell>
          <cell r="AF17692">
            <v>6000000</v>
          </cell>
          <cell r="AJ17692">
            <v>0</v>
          </cell>
          <cell r="AT17692">
            <v>219975098</v>
          </cell>
          <cell r="AU17692">
            <v>219975098</v>
          </cell>
          <cell r="AV17692">
            <v>0</v>
          </cell>
        </row>
        <row r="17693">
          <cell r="D17693" t="str">
            <v>Қурилиш</v>
          </cell>
          <cell r="M17693" t="str">
            <v>005</v>
          </cell>
          <cell r="V17693">
            <v>500000</v>
          </cell>
          <cell r="AF17693">
            <v>0</v>
          </cell>
          <cell r="AJ17693">
            <v>0</v>
          </cell>
          <cell r="AT17693">
            <v>0</v>
          </cell>
          <cell r="AU17693">
            <v>0</v>
          </cell>
          <cell r="AV17693">
            <v>0</v>
          </cell>
        </row>
        <row r="17694">
          <cell r="D17694" t="str">
            <v>Қурилиш</v>
          </cell>
          <cell r="M17694" t="str">
            <v>053</v>
          </cell>
          <cell r="V17694">
            <v>433333.33333333331</v>
          </cell>
          <cell r="AF17694">
            <v>0</v>
          </cell>
          <cell r="AJ17694">
            <v>0</v>
          </cell>
          <cell r="AT17694">
            <v>0</v>
          </cell>
          <cell r="AU17694">
            <v>0</v>
          </cell>
          <cell r="AV17694">
            <v>0</v>
          </cell>
        </row>
        <row r="17695">
          <cell r="D17695" t="str">
            <v>Қурилиш</v>
          </cell>
          <cell r="M17695" t="str">
            <v>012</v>
          </cell>
          <cell r="V17695">
            <v>315500000</v>
          </cell>
          <cell r="AF17695">
            <v>225000000</v>
          </cell>
          <cell r="AJ17695">
            <v>4625000</v>
          </cell>
          <cell r="AT17695">
            <v>350000000</v>
          </cell>
          <cell r="AU17695">
            <v>350000000</v>
          </cell>
          <cell r="AV17695">
            <v>0</v>
          </cell>
        </row>
        <row r="17696">
          <cell r="D17696" t="str">
            <v>Қурилиш</v>
          </cell>
          <cell r="M17696" t="str">
            <v>033</v>
          </cell>
          <cell r="V17696">
            <v>16392140</v>
          </cell>
          <cell r="AF17696">
            <v>0</v>
          </cell>
          <cell r="AJ17696">
            <v>0</v>
          </cell>
          <cell r="AT17696">
            <v>0</v>
          </cell>
          <cell r="AU17696">
            <v>0</v>
          </cell>
          <cell r="AV17696">
            <v>0</v>
          </cell>
        </row>
        <row r="17697">
          <cell r="D17697" t="str">
            <v>Қурилиш</v>
          </cell>
          <cell r="M17697" t="str">
            <v>005</v>
          </cell>
          <cell r="V17697">
            <v>213334333.66666666</v>
          </cell>
          <cell r="AF17697">
            <v>200000000</v>
          </cell>
          <cell r="AJ17697">
            <v>0</v>
          </cell>
          <cell r="AT17697">
            <v>400000000</v>
          </cell>
          <cell r="AU17697">
            <v>400000000</v>
          </cell>
          <cell r="AV17697">
            <v>0</v>
          </cell>
        </row>
        <row r="17698">
          <cell r="D17698" t="str">
            <v>Қурилиш</v>
          </cell>
          <cell r="M17698" t="str">
            <v>012</v>
          </cell>
          <cell r="V17698">
            <v>34310697</v>
          </cell>
          <cell r="AF17698">
            <v>18200000</v>
          </cell>
          <cell r="AJ17698">
            <v>0</v>
          </cell>
          <cell r="AT17698">
            <v>0</v>
          </cell>
          <cell r="AU17698">
            <v>0</v>
          </cell>
          <cell r="AV17698">
            <v>0</v>
          </cell>
        </row>
        <row r="17699">
          <cell r="D17699" t="str">
            <v>Қурилиш</v>
          </cell>
          <cell r="M17699" t="str">
            <v>013</v>
          </cell>
          <cell r="V17699">
            <v>11666666.666666666</v>
          </cell>
          <cell r="AF17699">
            <v>10000000</v>
          </cell>
          <cell r="AJ17699">
            <v>0</v>
          </cell>
          <cell r="AT17699">
            <v>0</v>
          </cell>
          <cell r="AU17699">
            <v>0</v>
          </cell>
          <cell r="AV17699">
            <v>0</v>
          </cell>
        </row>
        <row r="17700">
          <cell r="D17700" t="str">
            <v>Қурилиш</v>
          </cell>
          <cell r="M17700" t="str">
            <v>031</v>
          </cell>
          <cell r="V17700">
            <v>43780899.666666664</v>
          </cell>
          <cell r="AF17700">
            <v>0</v>
          </cell>
          <cell r="AJ17700">
            <v>0</v>
          </cell>
          <cell r="AT17700">
            <v>0</v>
          </cell>
          <cell r="AU17700">
            <v>0</v>
          </cell>
          <cell r="AV17700">
            <v>0</v>
          </cell>
        </row>
        <row r="17701">
          <cell r="D17701" t="str">
            <v>Қурилиш</v>
          </cell>
          <cell r="M17701" t="str">
            <v>002</v>
          </cell>
          <cell r="V17701">
            <v>183666.66666666666</v>
          </cell>
          <cell r="AF17701">
            <v>0</v>
          </cell>
          <cell r="AJ17701">
            <v>0</v>
          </cell>
          <cell r="AT17701">
            <v>0</v>
          </cell>
          <cell r="AU17701">
            <v>0</v>
          </cell>
          <cell r="AV17701">
            <v>0</v>
          </cell>
        </row>
        <row r="17702">
          <cell r="D17702" t="str">
            <v>Қурилиш</v>
          </cell>
          <cell r="M17702" t="str">
            <v>033</v>
          </cell>
          <cell r="V17702">
            <v>301666666.66666669</v>
          </cell>
          <cell r="AF17702">
            <v>240000</v>
          </cell>
          <cell r="AJ17702">
            <v>0</v>
          </cell>
          <cell r="AT17702">
            <v>0</v>
          </cell>
          <cell r="AU17702">
            <v>0</v>
          </cell>
          <cell r="AV17702">
            <v>0</v>
          </cell>
        </row>
        <row r="17703">
          <cell r="D17703" t="str">
            <v>Қурилиш</v>
          </cell>
          <cell r="M17703" t="str">
            <v>003</v>
          </cell>
          <cell r="V17703">
            <v>11193333.333333334</v>
          </cell>
          <cell r="AF17703">
            <v>0</v>
          </cell>
          <cell r="AJ17703">
            <v>0</v>
          </cell>
          <cell r="AT17703">
            <v>0</v>
          </cell>
          <cell r="AU17703">
            <v>0</v>
          </cell>
          <cell r="AV17703">
            <v>0</v>
          </cell>
        </row>
        <row r="17704">
          <cell r="D17704" t="str">
            <v>Қурилиш</v>
          </cell>
          <cell r="M17704" t="str">
            <v>004</v>
          </cell>
          <cell r="V17704">
            <v>268863612.33333331</v>
          </cell>
          <cell r="AF17704">
            <v>178096000</v>
          </cell>
          <cell r="AJ17704">
            <v>0</v>
          </cell>
          <cell r="AT17704">
            <v>178770000</v>
          </cell>
          <cell r="AU17704">
            <v>178770000</v>
          </cell>
          <cell r="AV17704">
            <v>0</v>
          </cell>
        </row>
        <row r="17705">
          <cell r="D17705" t="str">
            <v>Қурилиш</v>
          </cell>
          <cell r="M17705" t="str">
            <v>006</v>
          </cell>
          <cell r="V17705">
            <v>32504248.666666668</v>
          </cell>
          <cell r="AF17705">
            <v>0</v>
          </cell>
          <cell r="AJ17705">
            <v>0</v>
          </cell>
          <cell r="AT17705">
            <v>0</v>
          </cell>
          <cell r="AU17705">
            <v>0</v>
          </cell>
          <cell r="AV17705">
            <v>0</v>
          </cell>
        </row>
        <row r="17706">
          <cell r="D17706" t="str">
            <v>Қурилиш</v>
          </cell>
          <cell r="M17706" t="str">
            <v>009</v>
          </cell>
          <cell r="V17706">
            <v>45400000</v>
          </cell>
          <cell r="AF17706">
            <v>0</v>
          </cell>
          <cell r="AJ17706">
            <v>0</v>
          </cell>
          <cell r="AT17706">
            <v>0</v>
          </cell>
          <cell r="AU17706">
            <v>0</v>
          </cell>
          <cell r="AV17706">
            <v>0</v>
          </cell>
        </row>
        <row r="17707">
          <cell r="D17707" t="str">
            <v>Қурилиш</v>
          </cell>
          <cell r="M17707" t="str">
            <v>014</v>
          </cell>
          <cell r="V17707">
            <v>3666666.6666666665</v>
          </cell>
          <cell r="AF17707">
            <v>0</v>
          </cell>
          <cell r="AJ17707">
            <v>0</v>
          </cell>
          <cell r="AT17707">
            <v>0</v>
          </cell>
          <cell r="AU17707">
            <v>0</v>
          </cell>
          <cell r="AV17707">
            <v>0</v>
          </cell>
        </row>
        <row r="17708">
          <cell r="D17708" t="str">
            <v>Қурилиш</v>
          </cell>
          <cell r="M17708" t="str">
            <v>002</v>
          </cell>
          <cell r="V17708">
            <v>11500000</v>
          </cell>
          <cell r="AF17708">
            <v>113593</v>
          </cell>
          <cell r="AJ17708">
            <v>0</v>
          </cell>
          <cell r="AT17708">
            <v>199000000</v>
          </cell>
          <cell r="AU17708">
            <v>199000000</v>
          </cell>
          <cell r="AV17708">
            <v>0</v>
          </cell>
        </row>
        <row r="17709">
          <cell r="D17709" t="str">
            <v>Қурилиш</v>
          </cell>
          <cell r="M17709" t="str">
            <v>055</v>
          </cell>
          <cell r="V17709">
            <v>470351</v>
          </cell>
          <cell r="AF17709">
            <v>0</v>
          </cell>
          <cell r="AJ17709">
            <v>0</v>
          </cell>
          <cell r="AT17709">
            <v>0</v>
          </cell>
          <cell r="AU17709">
            <v>0</v>
          </cell>
          <cell r="AV17709">
            <v>0</v>
          </cell>
        </row>
        <row r="17710">
          <cell r="D17710" t="str">
            <v>Қурилиш</v>
          </cell>
          <cell r="M17710" t="str">
            <v>003</v>
          </cell>
          <cell r="V17710">
            <v>407588106.66666669</v>
          </cell>
          <cell r="AF17710">
            <v>30002712</v>
          </cell>
          <cell r="AJ17710">
            <v>0</v>
          </cell>
          <cell r="AT17710">
            <v>0</v>
          </cell>
          <cell r="AU17710">
            <v>0</v>
          </cell>
          <cell r="AV17710">
            <v>0</v>
          </cell>
        </row>
        <row r="17711">
          <cell r="D17711" t="str">
            <v>Қурилиш</v>
          </cell>
          <cell r="M17711" t="str">
            <v>006</v>
          </cell>
          <cell r="V17711">
            <v>202333333.33333334</v>
          </cell>
          <cell r="AF17711">
            <v>0</v>
          </cell>
          <cell r="AJ17711">
            <v>4100000</v>
          </cell>
          <cell r="AT17711">
            <v>0</v>
          </cell>
          <cell r="AU17711">
            <v>0</v>
          </cell>
          <cell r="AV17711">
            <v>0</v>
          </cell>
        </row>
        <row r="17712">
          <cell r="D17712" t="str">
            <v>Қурилиш</v>
          </cell>
          <cell r="M17712" t="str">
            <v>033</v>
          </cell>
          <cell r="V17712">
            <v>3996333.3333333335</v>
          </cell>
          <cell r="AF17712">
            <v>0</v>
          </cell>
          <cell r="AJ17712">
            <v>0</v>
          </cell>
          <cell r="AT17712">
            <v>0</v>
          </cell>
          <cell r="AU17712">
            <v>0</v>
          </cell>
          <cell r="AV17712">
            <v>0</v>
          </cell>
        </row>
        <row r="17713">
          <cell r="D17713" t="str">
            <v>Қурилиш</v>
          </cell>
          <cell r="M17713" t="str">
            <v>009</v>
          </cell>
          <cell r="V17713">
            <v>18096342.333333332</v>
          </cell>
          <cell r="AF17713">
            <v>0</v>
          </cell>
          <cell r="AJ17713">
            <v>0</v>
          </cell>
          <cell r="AT17713">
            <v>0</v>
          </cell>
          <cell r="AU17713">
            <v>0</v>
          </cell>
          <cell r="AV17713">
            <v>0</v>
          </cell>
        </row>
        <row r="17714">
          <cell r="D17714" t="str">
            <v>Қурилиш</v>
          </cell>
          <cell r="M17714" t="str">
            <v>006</v>
          </cell>
          <cell r="V17714">
            <v>8324900</v>
          </cell>
          <cell r="AF17714">
            <v>0</v>
          </cell>
          <cell r="AJ17714">
            <v>0</v>
          </cell>
          <cell r="AT17714">
            <v>0</v>
          </cell>
          <cell r="AU17714">
            <v>0</v>
          </cell>
          <cell r="AV17714">
            <v>0</v>
          </cell>
        </row>
        <row r="17715">
          <cell r="D17715" t="str">
            <v>Қурилиш</v>
          </cell>
          <cell r="M17715" t="str">
            <v>003</v>
          </cell>
          <cell r="V17715">
            <v>6666666.666666667</v>
          </cell>
          <cell r="AF17715">
            <v>600000</v>
          </cell>
          <cell r="AJ17715">
            <v>0</v>
          </cell>
          <cell r="AT17715">
            <v>0</v>
          </cell>
          <cell r="AU17715">
            <v>0</v>
          </cell>
          <cell r="AV17715">
            <v>0</v>
          </cell>
        </row>
        <row r="17716">
          <cell r="D17716" t="str">
            <v>Қурилиш</v>
          </cell>
          <cell r="M17716" t="str">
            <v>011</v>
          </cell>
          <cell r="V17716">
            <v>13334241.666666666</v>
          </cell>
          <cell r="AF17716">
            <v>0</v>
          </cell>
          <cell r="AJ17716">
            <v>0</v>
          </cell>
          <cell r="AT17716">
            <v>0</v>
          </cell>
          <cell r="AU17716">
            <v>0</v>
          </cell>
          <cell r="AV17716">
            <v>0</v>
          </cell>
        </row>
        <row r="17717">
          <cell r="D17717" t="str">
            <v>Қурилиш</v>
          </cell>
          <cell r="M17717" t="str">
            <v>033</v>
          </cell>
          <cell r="V17717">
            <v>6960284.666666667</v>
          </cell>
          <cell r="AF17717">
            <v>0</v>
          </cell>
          <cell r="AJ17717">
            <v>0</v>
          </cell>
          <cell r="AT17717">
            <v>0</v>
          </cell>
          <cell r="AU17717">
            <v>0</v>
          </cell>
          <cell r="AV17717">
            <v>0</v>
          </cell>
        </row>
        <row r="17718">
          <cell r="D17718" t="str">
            <v>Қурилиш</v>
          </cell>
          <cell r="M17718" t="str">
            <v>003</v>
          </cell>
          <cell r="V17718">
            <v>35382020</v>
          </cell>
          <cell r="AF17718">
            <v>8779</v>
          </cell>
          <cell r="AJ17718">
            <v>0</v>
          </cell>
          <cell r="AT17718">
            <v>0</v>
          </cell>
          <cell r="AU17718">
            <v>0</v>
          </cell>
          <cell r="AV17718">
            <v>0</v>
          </cell>
        </row>
        <row r="17719">
          <cell r="D17719" t="str">
            <v>Қурилиш</v>
          </cell>
          <cell r="M17719" t="str">
            <v>053</v>
          </cell>
          <cell r="V17719">
            <v>80154767.666666672</v>
          </cell>
          <cell r="AF17719">
            <v>40000000</v>
          </cell>
          <cell r="AJ17719">
            <v>0</v>
          </cell>
          <cell r="AT17719">
            <v>0</v>
          </cell>
          <cell r="AU17719">
            <v>0</v>
          </cell>
          <cell r="AV17719">
            <v>0</v>
          </cell>
        </row>
        <row r="17720">
          <cell r="D17720" t="str">
            <v>Қурилиш</v>
          </cell>
          <cell r="M17720" t="str">
            <v>031</v>
          </cell>
          <cell r="V17720">
            <v>50000</v>
          </cell>
          <cell r="AF17720">
            <v>0</v>
          </cell>
          <cell r="AJ17720">
            <v>0</v>
          </cell>
          <cell r="AT17720">
            <v>0</v>
          </cell>
          <cell r="AU17720">
            <v>0</v>
          </cell>
          <cell r="AV17720">
            <v>0</v>
          </cell>
        </row>
        <row r="17721">
          <cell r="D17721" t="str">
            <v>Қурилиш</v>
          </cell>
          <cell r="M17721" t="str">
            <v>003</v>
          </cell>
          <cell r="V17721">
            <v>10833333.333333334</v>
          </cell>
          <cell r="AF17721">
            <v>0</v>
          </cell>
          <cell r="AJ17721">
            <v>0</v>
          </cell>
          <cell r="AT17721">
            <v>0</v>
          </cell>
          <cell r="AU17721">
            <v>0</v>
          </cell>
          <cell r="AV17721">
            <v>0</v>
          </cell>
        </row>
        <row r="17722">
          <cell r="D17722" t="str">
            <v>Қурилиш</v>
          </cell>
          <cell r="M17722" t="str">
            <v>002</v>
          </cell>
          <cell r="V17722">
            <v>33700000</v>
          </cell>
          <cell r="AF17722">
            <v>38599378</v>
          </cell>
          <cell r="AJ17722">
            <v>0</v>
          </cell>
          <cell r="AT17722">
            <v>0</v>
          </cell>
          <cell r="AU17722">
            <v>0</v>
          </cell>
          <cell r="AV17722">
            <v>0</v>
          </cell>
        </row>
        <row r="17723">
          <cell r="D17723" t="str">
            <v>Қурилиш</v>
          </cell>
          <cell r="M17723" t="str">
            <v>048</v>
          </cell>
          <cell r="V17723">
            <v>658333333.33333337</v>
          </cell>
          <cell r="AF17723">
            <v>0</v>
          </cell>
          <cell r="AJ17723">
            <v>300000</v>
          </cell>
          <cell r="AT17723">
            <v>0</v>
          </cell>
          <cell r="AU17723">
            <v>0</v>
          </cell>
          <cell r="AV17723">
            <v>0</v>
          </cell>
        </row>
        <row r="17724">
          <cell r="D17724" t="str">
            <v>Қурилиш</v>
          </cell>
          <cell r="M17724" t="str">
            <v>004</v>
          </cell>
          <cell r="V17724">
            <v>681673717</v>
          </cell>
          <cell r="AF17724">
            <v>15894000</v>
          </cell>
          <cell r="AJ17724">
            <v>0</v>
          </cell>
          <cell r="AT17724">
            <v>0</v>
          </cell>
          <cell r="AU17724">
            <v>0</v>
          </cell>
          <cell r="AV17724">
            <v>0</v>
          </cell>
        </row>
        <row r="17725">
          <cell r="D17725" t="str">
            <v>Қурилиш</v>
          </cell>
          <cell r="M17725" t="str">
            <v>012</v>
          </cell>
          <cell r="V17725">
            <v>33333.333333333336</v>
          </cell>
          <cell r="AF17725">
            <v>0</v>
          </cell>
          <cell r="AJ17725">
            <v>0</v>
          </cell>
          <cell r="AT17725">
            <v>0</v>
          </cell>
          <cell r="AU17725">
            <v>0</v>
          </cell>
          <cell r="AV17725">
            <v>0</v>
          </cell>
        </row>
        <row r="17726">
          <cell r="D17726" t="str">
            <v>Қурилиш</v>
          </cell>
          <cell r="M17726" t="str">
            <v>006</v>
          </cell>
          <cell r="V17726">
            <v>63263481.666666664</v>
          </cell>
          <cell r="AF17726">
            <v>0</v>
          </cell>
          <cell r="AJ17726">
            <v>0</v>
          </cell>
          <cell r="AT17726">
            <v>0</v>
          </cell>
          <cell r="AU17726">
            <v>0</v>
          </cell>
          <cell r="AV17726">
            <v>0</v>
          </cell>
        </row>
        <row r="17727">
          <cell r="D17727" t="str">
            <v>Қурилиш</v>
          </cell>
          <cell r="M17727" t="str">
            <v>006</v>
          </cell>
          <cell r="V17727">
            <v>13077833.333333334</v>
          </cell>
          <cell r="AF17727">
            <v>0</v>
          </cell>
          <cell r="AJ17727">
            <v>0</v>
          </cell>
          <cell r="AT17727">
            <v>0</v>
          </cell>
          <cell r="AU17727">
            <v>0</v>
          </cell>
          <cell r="AV17727">
            <v>0</v>
          </cell>
        </row>
        <row r="17728">
          <cell r="D17728" t="str">
            <v>Қурилиш</v>
          </cell>
          <cell r="M17728" t="str">
            <v>055</v>
          </cell>
          <cell r="V17728">
            <v>131433333.33333333</v>
          </cell>
          <cell r="AF17728">
            <v>0</v>
          </cell>
          <cell r="AJ17728">
            <v>0</v>
          </cell>
          <cell r="AT17728">
            <v>0</v>
          </cell>
          <cell r="AU17728">
            <v>0</v>
          </cell>
          <cell r="AV17728">
            <v>0</v>
          </cell>
        </row>
        <row r="17729">
          <cell r="D17729" t="str">
            <v>Қурилиш</v>
          </cell>
          <cell r="M17729" t="str">
            <v>014</v>
          </cell>
          <cell r="V17729">
            <v>53333333.333333336</v>
          </cell>
          <cell r="AF17729">
            <v>0</v>
          </cell>
          <cell r="AJ17729">
            <v>0</v>
          </cell>
          <cell r="AT17729">
            <v>0</v>
          </cell>
          <cell r="AU17729">
            <v>0</v>
          </cell>
          <cell r="AV17729">
            <v>0</v>
          </cell>
        </row>
        <row r="17730">
          <cell r="D17730" t="str">
            <v>Қурилиш</v>
          </cell>
          <cell r="M17730" t="str">
            <v>005</v>
          </cell>
          <cell r="V17730">
            <v>7900000</v>
          </cell>
          <cell r="AF17730">
            <v>50000000</v>
          </cell>
          <cell r="AJ17730">
            <v>0</v>
          </cell>
          <cell r="AT17730">
            <v>0</v>
          </cell>
          <cell r="AU17730">
            <v>0</v>
          </cell>
          <cell r="AV17730">
            <v>0</v>
          </cell>
        </row>
        <row r="17731">
          <cell r="D17731" t="str">
            <v>Қурилиш</v>
          </cell>
          <cell r="M17731" t="str">
            <v>012</v>
          </cell>
          <cell r="V17731">
            <v>685600</v>
          </cell>
          <cell r="AF17731">
            <v>0</v>
          </cell>
          <cell r="AJ17731">
            <v>0</v>
          </cell>
          <cell r="AT17731">
            <v>0</v>
          </cell>
          <cell r="AU17731">
            <v>0</v>
          </cell>
          <cell r="AV17731">
            <v>0</v>
          </cell>
        </row>
        <row r="17732">
          <cell r="D17732" t="str">
            <v>Қурилиш</v>
          </cell>
          <cell r="M17732" t="str">
            <v>020</v>
          </cell>
          <cell r="V17732">
            <v>4225823</v>
          </cell>
          <cell r="AF17732">
            <v>0</v>
          </cell>
          <cell r="AJ17732">
            <v>0</v>
          </cell>
          <cell r="AT17732">
            <v>0</v>
          </cell>
          <cell r="AU17732">
            <v>0</v>
          </cell>
          <cell r="AV17732">
            <v>0</v>
          </cell>
        </row>
        <row r="17733">
          <cell r="D17733" t="str">
            <v>Қурилиш</v>
          </cell>
          <cell r="M17733" t="str">
            <v>004</v>
          </cell>
          <cell r="V17733">
            <v>150000</v>
          </cell>
          <cell r="AF17733">
            <v>0</v>
          </cell>
          <cell r="AJ17733">
            <v>0</v>
          </cell>
          <cell r="AT17733">
            <v>0</v>
          </cell>
          <cell r="AU17733">
            <v>0</v>
          </cell>
          <cell r="AV17733">
            <v>0</v>
          </cell>
        </row>
        <row r="17734">
          <cell r="D17734" t="str">
            <v>Қурилиш</v>
          </cell>
          <cell r="M17734" t="str">
            <v>006</v>
          </cell>
          <cell r="V17734">
            <v>8716833.333333334</v>
          </cell>
          <cell r="AF17734">
            <v>5500000</v>
          </cell>
          <cell r="AJ17734">
            <v>0</v>
          </cell>
          <cell r="AT17734">
            <v>0</v>
          </cell>
          <cell r="AU17734">
            <v>0</v>
          </cell>
          <cell r="AV17734">
            <v>0</v>
          </cell>
        </row>
        <row r="17735">
          <cell r="D17735" t="str">
            <v>Қурилиш</v>
          </cell>
          <cell r="M17735" t="str">
            <v>003</v>
          </cell>
          <cell r="V17735">
            <v>164999666.66666666</v>
          </cell>
          <cell r="AF17735">
            <v>0</v>
          </cell>
          <cell r="AJ17735">
            <v>0</v>
          </cell>
          <cell r="AT17735">
            <v>0</v>
          </cell>
          <cell r="AU17735">
            <v>0</v>
          </cell>
          <cell r="AV17735">
            <v>0</v>
          </cell>
        </row>
        <row r="17736">
          <cell r="D17736" t="str">
            <v>Қурилиш</v>
          </cell>
          <cell r="M17736" t="str">
            <v>005</v>
          </cell>
          <cell r="V17736">
            <v>22684176.666666668</v>
          </cell>
          <cell r="AF17736">
            <v>0</v>
          </cell>
          <cell r="AJ17736">
            <v>1376250</v>
          </cell>
          <cell r="AT17736">
            <v>0</v>
          </cell>
          <cell r="AU17736">
            <v>0</v>
          </cell>
          <cell r="AV17736">
            <v>0</v>
          </cell>
        </row>
        <row r="17737">
          <cell r="D17737" t="str">
            <v>Қурилиш</v>
          </cell>
          <cell r="M17737" t="str">
            <v>008</v>
          </cell>
          <cell r="V17737">
            <v>60000</v>
          </cell>
          <cell r="AF17737">
            <v>0</v>
          </cell>
          <cell r="AJ17737">
            <v>0</v>
          </cell>
          <cell r="AT17737">
            <v>0</v>
          </cell>
          <cell r="AU17737">
            <v>0</v>
          </cell>
          <cell r="AV17737">
            <v>0</v>
          </cell>
        </row>
        <row r="17738">
          <cell r="D17738" t="str">
            <v>Қурилиш</v>
          </cell>
          <cell r="M17738" t="str">
            <v>053</v>
          </cell>
          <cell r="V17738">
            <v>1237833333.3333333</v>
          </cell>
          <cell r="AF17738">
            <v>0</v>
          </cell>
          <cell r="AJ17738">
            <v>0</v>
          </cell>
          <cell r="AT17738">
            <v>0</v>
          </cell>
          <cell r="AU17738">
            <v>0</v>
          </cell>
          <cell r="AV17738">
            <v>0</v>
          </cell>
        </row>
        <row r="17739">
          <cell r="D17739" t="str">
            <v>Қурилиш</v>
          </cell>
          <cell r="M17739" t="str">
            <v>049</v>
          </cell>
          <cell r="V17739">
            <v>648765709.66666663</v>
          </cell>
          <cell r="AF17739">
            <v>0</v>
          </cell>
          <cell r="AJ17739">
            <v>0</v>
          </cell>
          <cell r="AT17739">
            <v>0</v>
          </cell>
          <cell r="AU17739">
            <v>0</v>
          </cell>
          <cell r="AV17739">
            <v>0</v>
          </cell>
        </row>
        <row r="17740">
          <cell r="D17740" t="str">
            <v>Қурилиш</v>
          </cell>
          <cell r="M17740" t="str">
            <v>006</v>
          </cell>
          <cell r="V17740">
            <v>12434300</v>
          </cell>
          <cell r="AF17740">
            <v>0</v>
          </cell>
          <cell r="AJ17740">
            <v>0</v>
          </cell>
          <cell r="AT17740">
            <v>0</v>
          </cell>
          <cell r="AU17740">
            <v>0</v>
          </cell>
          <cell r="AV17740">
            <v>0</v>
          </cell>
        </row>
        <row r="17741">
          <cell r="D17741" t="str">
            <v>Қурилиш</v>
          </cell>
          <cell r="M17741" t="str">
            <v>031</v>
          </cell>
          <cell r="V17741">
            <v>45000000</v>
          </cell>
          <cell r="AF17741">
            <v>0</v>
          </cell>
          <cell r="AJ17741">
            <v>1200000</v>
          </cell>
          <cell r="AT17741">
            <v>0</v>
          </cell>
          <cell r="AU17741">
            <v>0</v>
          </cell>
          <cell r="AV17741">
            <v>0</v>
          </cell>
        </row>
        <row r="17742">
          <cell r="D17742" t="str">
            <v>Қурилиш</v>
          </cell>
          <cell r="M17742" t="str">
            <v>004</v>
          </cell>
          <cell r="V17742">
            <v>535000</v>
          </cell>
          <cell r="AF17742">
            <v>0</v>
          </cell>
          <cell r="AJ17742">
            <v>0</v>
          </cell>
          <cell r="AT17742">
            <v>0</v>
          </cell>
          <cell r="AU17742">
            <v>0</v>
          </cell>
          <cell r="AV17742">
            <v>0</v>
          </cell>
        </row>
        <row r="17743">
          <cell r="D17743" t="str">
            <v>Қурилиш</v>
          </cell>
          <cell r="M17743" t="str">
            <v>003</v>
          </cell>
          <cell r="V17743">
            <v>166262126.66666666</v>
          </cell>
          <cell r="AF17743">
            <v>0</v>
          </cell>
          <cell r="AJ17743">
            <v>0</v>
          </cell>
          <cell r="AT17743">
            <v>0</v>
          </cell>
          <cell r="AU17743">
            <v>0</v>
          </cell>
          <cell r="AV17743">
            <v>0</v>
          </cell>
        </row>
        <row r="17744">
          <cell r="D17744" t="str">
            <v>Қурилиш</v>
          </cell>
          <cell r="M17744" t="str">
            <v>003</v>
          </cell>
          <cell r="V17744">
            <v>12009866.666666666</v>
          </cell>
          <cell r="AF17744">
            <v>0</v>
          </cell>
          <cell r="AJ17744">
            <v>0</v>
          </cell>
          <cell r="AT17744">
            <v>0</v>
          </cell>
          <cell r="AU17744">
            <v>0</v>
          </cell>
          <cell r="AV17744">
            <v>0</v>
          </cell>
        </row>
        <row r="17745">
          <cell r="D17745" t="str">
            <v>Қурилиш</v>
          </cell>
          <cell r="M17745" t="str">
            <v>013</v>
          </cell>
          <cell r="V17745">
            <v>786000000</v>
          </cell>
          <cell r="AF17745">
            <v>0</v>
          </cell>
          <cell r="AJ17745">
            <v>0</v>
          </cell>
          <cell r="AT17745">
            <v>0</v>
          </cell>
          <cell r="AU17745">
            <v>0</v>
          </cell>
          <cell r="AV17745">
            <v>0</v>
          </cell>
        </row>
        <row r="17746">
          <cell r="D17746" t="str">
            <v>Қурилиш</v>
          </cell>
          <cell r="M17746" t="str">
            <v>004</v>
          </cell>
          <cell r="V17746">
            <v>705666666.66666663</v>
          </cell>
          <cell r="AF17746">
            <v>0</v>
          </cell>
          <cell r="AJ17746">
            <v>0</v>
          </cell>
          <cell r="AT17746">
            <v>0</v>
          </cell>
          <cell r="AU17746">
            <v>0</v>
          </cell>
          <cell r="AV17746">
            <v>0</v>
          </cell>
        </row>
        <row r="17747">
          <cell r="D17747" t="str">
            <v>Қурилиш</v>
          </cell>
          <cell r="M17747" t="str">
            <v>049</v>
          </cell>
          <cell r="V17747">
            <v>200248250</v>
          </cell>
          <cell r="AF17747">
            <v>0</v>
          </cell>
          <cell r="AJ17747">
            <v>0</v>
          </cell>
          <cell r="AT17747">
            <v>0</v>
          </cell>
          <cell r="AU17747">
            <v>0</v>
          </cell>
          <cell r="AV17747">
            <v>0</v>
          </cell>
        </row>
        <row r="17748">
          <cell r="D17748" t="str">
            <v>Қурилиш</v>
          </cell>
          <cell r="M17748" t="str">
            <v>004</v>
          </cell>
          <cell r="V17748">
            <v>334575000</v>
          </cell>
          <cell r="AF17748">
            <v>0</v>
          </cell>
          <cell r="AJ17748">
            <v>8000000</v>
          </cell>
          <cell r="AT17748">
            <v>470000000</v>
          </cell>
          <cell r="AU17748">
            <v>470000000</v>
          </cell>
          <cell r="AV17748">
            <v>0</v>
          </cell>
        </row>
        <row r="17749">
          <cell r="D17749" t="str">
            <v>Қурилиш</v>
          </cell>
          <cell r="M17749" t="str">
            <v>014</v>
          </cell>
          <cell r="V17749">
            <v>100000</v>
          </cell>
          <cell r="AF17749">
            <v>0</v>
          </cell>
          <cell r="AJ17749">
            <v>0</v>
          </cell>
          <cell r="AT17749">
            <v>0</v>
          </cell>
          <cell r="AU17749">
            <v>0</v>
          </cell>
          <cell r="AV17749">
            <v>0</v>
          </cell>
        </row>
        <row r="17750">
          <cell r="D17750" t="str">
            <v>Қурилиш</v>
          </cell>
          <cell r="M17750" t="str">
            <v>014</v>
          </cell>
          <cell r="V17750">
            <v>220848000</v>
          </cell>
          <cell r="AF17750">
            <v>310100000</v>
          </cell>
          <cell r="AJ17750">
            <v>0</v>
          </cell>
          <cell r="AT17750">
            <v>0</v>
          </cell>
          <cell r="AU17750">
            <v>0</v>
          </cell>
          <cell r="AV17750">
            <v>0</v>
          </cell>
        </row>
        <row r="17751">
          <cell r="D17751" t="str">
            <v>Қурилиш</v>
          </cell>
          <cell r="M17751" t="str">
            <v>003</v>
          </cell>
          <cell r="V17751">
            <v>7350000</v>
          </cell>
          <cell r="AF17751">
            <v>0</v>
          </cell>
          <cell r="AJ17751">
            <v>0</v>
          </cell>
          <cell r="AT17751">
            <v>0</v>
          </cell>
          <cell r="AU17751">
            <v>0</v>
          </cell>
          <cell r="AV17751">
            <v>0</v>
          </cell>
        </row>
        <row r="17752">
          <cell r="D17752" t="str">
            <v>Қурилиш</v>
          </cell>
          <cell r="M17752" t="str">
            <v>003</v>
          </cell>
          <cell r="V17752">
            <v>86913270</v>
          </cell>
          <cell r="AF17752">
            <v>11865000</v>
          </cell>
          <cell r="AJ17752">
            <v>8000000</v>
          </cell>
          <cell r="AT17752">
            <v>0</v>
          </cell>
          <cell r="AU17752">
            <v>0</v>
          </cell>
          <cell r="AV17752">
            <v>0</v>
          </cell>
        </row>
        <row r="17753">
          <cell r="D17753" t="str">
            <v>Қурилиш</v>
          </cell>
          <cell r="M17753" t="str">
            <v>003</v>
          </cell>
          <cell r="V17753">
            <v>15792884</v>
          </cell>
          <cell r="AF17753">
            <v>0</v>
          </cell>
          <cell r="AJ17753">
            <v>0</v>
          </cell>
          <cell r="AT17753">
            <v>0</v>
          </cell>
          <cell r="AU17753">
            <v>0</v>
          </cell>
          <cell r="AV17753">
            <v>0</v>
          </cell>
        </row>
        <row r="17754">
          <cell r="D17754" t="str">
            <v>Қурилиш</v>
          </cell>
          <cell r="M17754" t="str">
            <v>006</v>
          </cell>
          <cell r="V17754">
            <v>8083820.333333333</v>
          </cell>
          <cell r="AF17754">
            <v>0</v>
          </cell>
          <cell r="AJ17754">
            <v>0</v>
          </cell>
          <cell r="AT17754">
            <v>0</v>
          </cell>
          <cell r="AU17754">
            <v>0</v>
          </cell>
          <cell r="AV17754">
            <v>0</v>
          </cell>
        </row>
        <row r="17755">
          <cell r="D17755" t="str">
            <v>Қурилиш</v>
          </cell>
          <cell r="M17755" t="str">
            <v>003</v>
          </cell>
          <cell r="V17755">
            <v>5002150</v>
          </cell>
          <cell r="AF17755">
            <v>0</v>
          </cell>
          <cell r="AJ17755">
            <v>0</v>
          </cell>
          <cell r="AT17755">
            <v>0</v>
          </cell>
          <cell r="AU17755">
            <v>0</v>
          </cell>
          <cell r="AV17755">
            <v>0</v>
          </cell>
        </row>
        <row r="17756">
          <cell r="D17756" t="str">
            <v>Қурилиш</v>
          </cell>
          <cell r="M17756" t="str">
            <v>003</v>
          </cell>
          <cell r="V17756">
            <v>4608590417</v>
          </cell>
          <cell r="AF17756">
            <v>2200158637</v>
          </cell>
          <cell r="AJ17756">
            <v>510472422</v>
          </cell>
          <cell r="AT17756">
            <v>2189986504.3599997</v>
          </cell>
          <cell r="AU17756">
            <v>2189986504.3599997</v>
          </cell>
          <cell r="AV17756">
            <v>0</v>
          </cell>
        </row>
        <row r="17757">
          <cell r="D17757" t="str">
            <v>Қурилиш</v>
          </cell>
          <cell r="M17757" t="str">
            <v>033</v>
          </cell>
          <cell r="V17757">
            <v>1602075465.3333333</v>
          </cell>
          <cell r="AF17757">
            <v>10014200</v>
          </cell>
          <cell r="AJ17757">
            <v>36901430</v>
          </cell>
          <cell r="AT17757">
            <v>0</v>
          </cell>
          <cell r="AU17757">
            <v>0</v>
          </cell>
          <cell r="AV17757">
            <v>0</v>
          </cell>
        </row>
        <row r="17758">
          <cell r="D17758" t="str">
            <v>Қурилиш</v>
          </cell>
          <cell r="M17758" t="str">
            <v>033</v>
          </cell>
          <cell r="V17758">
            <v>592093.66666666663</v>
          </cell>
          <cell r="AF17758">
            <v>0</v>
          </cell>
          <cell r="AJ17758">
            <v>0</v>
          </cell>
          <cell r="AT17758">
            <v>0</v>
          </cell>
          <cell r="AU17758">
            <v>0</v>
          </cell>
          <cell r="AV17758">
            <v>0</v>
          </cell>
        </row>
        <row r="17759">
          <cell r="D17759" t="str">
            <v>Қурилиш</v>
          </cell>
          <cell r="M17759" t="str">
            <v>051</v>
          </cell>
          <cell r="V17759">
            <v>3564049660</v>
          </cell>
          <cell r="AF17759">
            <v>16337000</v>
          </cell>
          <cell r="AJ17759">
            <v>0</v>
          </cell>
          <cell r="AT17759">
            <v>0</v>
          </cell>
          <cell r="AU17759">
            <v>0</v>
          </cell>
          <cell r="AV17759">
            <v>0</v>
          </cell>
        </row>
        <row r="17760">
          <cell r="D17760" t="str">
            <v>Қурилиш</v>
          </cell>
          <cell r="M17760" t="str">
            <v>012</v>
          </cell>
          <cell r="V17760">
            <v>546875333.66666663</v>
          </cell>
          <cell r="AF17760">
            <v>198028244</v>
          </cell>
          <cell r="AJ17760">
            <v>114214672</v>
          </cell>
          <cell r="AT17760">
            <v>0</v>
          </cell>
          <cell r="AU17760">
            <v>0</v>
          </cell>
          <cell r="AV17760">
            <v>0</v>
          </cell>
        </row>
        <row r="17761">
          <cell r="D17761" t="str">
            <v>Қурилиш</v>
          </cell>
          <cell r="M17761" t="str">
            <v>031</v>
          </cell>
          <cell r="V17761">
            <v>194228543</v>
          </cell>
          <cell r="AF17761">
            <v>55000000</v>
          </cell>
          <cell r="AJ17761">
            <v>17000000</v>
          </cell>
          <cell r="AT17761">
            <v>1081928578</v>
          </cell>
          <cell r="AU17761">
            <v>1081928578</v>
          </cell>
          <cell r="AV17761">
            <v>0</v>
          </cell>
        </row>
        <row r="17762">
          <cell r="D17762" t="str">
            <v>Қурилиш</v>
          </cell>
          <cell r="M17762" t="str">
            <v>004</v>
          </cell>
          <cell r="V17762">
            <v>116333333.33333333</v>
          </cell>
          <cell r="AF17762">
            <v>0</v>
          </cell>
          <cell r="AJ17762">
            <v>0</v>
          </cell>
          <cell r="AT17762">
            <v>0</v>
          </cell>
          <cell r="AU17762">
            <v>0</v>
          </cell>
          <cell r="AV17762">
            <v>0</v>
          </cell>
        </row>
        <row r="17763">
          <cell r="D17763" t="str">
            <v>Қурилиш</v>
          </cell>
          <cell r="M17763" t="str">
            <v>006</v>
          </cell>
          <cell r="V17763">
            <v>12181125.666666666</v>
          </cell>
          <cell r="AF17763">
            <v>0</v>
          </cell>
          <cell r="AJ17763">
            <v>0</v>
          </cell>
          <cell r="AT17763">
            <v>0</v>
          </cell>
          <cell r="AU17763">
            <v>0</v>
          </cell>
          <cell r="AV17763">
            <v>0</v>
          </cell>
        </row>
        <row r="17764">
          <cell r="D17764" t="str">
            <v>Қурилиш</v>
          </cell>
          <cell r="M17764" t="str">
            <v>033</v>
          </cell>
          <cell r="V17764">
            <v>742726</v>
          </cell>
          <cell r="AF17764">
            <v>0</v>
          </cell>
          <cell r="AJ17764">
            <v>0</v>
          </cell>
          <cell r="AT17764">
            <v>0</v>
          </cell>
          <cell r="AU17764">
            <v>0</v>
          </cell>
          <cell r="AV17764">
            <v>0</v>
          </cell>
        </row>
        <row r="17765">
          <cell r="D17765" t="str">
            <v>Қурилиш</v>
          </cell>
          <cell r="M17765" t="str">
            <v>012</v>
          </cell>
          <cell r="V17765">
            <v>205899</v>
          </cell>
          <cell r="AF17765">
            <v>0</v>
          </cell>
          <cell r="AJ17765">
            <v>0</v>
          </cell>
          <cell r="AT17765">
            <v>0</v>
          </cell>
          <cell r="AU17765">
            <v>0</v>
          </cell>
          <cell r="AV17765">
            <v>0</v>
          </cell>
        </row>
        <row r="17766">
          <cell r="D17766" t="str">
            <v>Қурилиш</v>
          </cell>
          <cell r="M17766" t="str">
            <v>014</v>
          </cell>
          <cell r="V17766">
            <v>66666666.666666664</v>
          </cell>
          <cell r="AF17766">
            <v>20575258</v>
          </cell>
          <cell r="AJ17766">
            <v>27841</v>
          </cell>
          <cell r="AT17766">
            <v>0</v>
          </cell>
          <cell r="AU17766">
            <v>0</v>
          </cell>
          <cell r="AV17766">
            <v>0</v>
          </cell>
        </row>
        <row r="17767">
          <cell r="D17767" t="str">
            <v>Қурилиш</v>
          </cell>
          <cell r="M17767" t="str">
            <v>030</v>
          </cell>
          <cell r="V17767">
            <v>15936666.666666666</v>
          </cell>
          <cell r="AF17767">
            <v>0</v>
          </cell>
          <cell r="AJ17767">
            <v>0</v>
          </cell>
          <cell r="AT17767">
            <v>0</v>
          </cell>
          <cell r="AU17767">
            <v>0</v>
          </cell>
          <cell r="AV17767">
            <v>0</v>
          </cell>
        </row>
        <row r="17768">
          <cell r="D17768" t="str">
            <v>Қурилиш</v>
          </cell>
          <cell r="M17768" t="str">
            <v>003</v>
          </cell>
          <cell r="V17768">
            <v>140994190.66666666</v>
          </cell>
          <cell r="AF17768">
            <v>365000000</v>
          </cell>
          <cell r="AJ17768">
            <v>30000000</v>
          </cell>
          <cell r="AT17768">
            <v>0</v>
          </cell>
          <cell r="AU17768">
            <v>0</v>
          </cell>
          <cell r="AV17768">
            <v>0</v>
          </cell>
        </row>
        <row r="17769">
          <cell r="D17769" t="str">
            <v>Қурилиш</v>
          </cell>
          <cell r="M17769" t="str">
            <v>003</v>
          </cell>
          <cell r="V17769">
            <v>148430697.66666666</v>
          </cell>
          <cell r="AF17769">
            <v>0</v>
          </cell>
          <cell r="AJ17769">
            <v>0</v>
          </cell>
          <cell r="AT17769">
            <v>1000000000</v>
          </cell>
          <cell r="AU17769">
            <v>1000000000</v>
          </cell>
          <cell r="AV17769">
            <v>0</v>
          </cell>
        </row>
        <row r="17770">
          <cell r="D17770" t="str">
            <v>Қурилиш</v>
          </cell>
          <cell r="M17770" t="str">
            <v>012</v>
          </cell>
          <cell r="V17770">
            <v>364474636.66666669</v>
          </cell>
          <cell r="AF17770">
            <v>18443957</v>
          </cell>
          <cell r="AJ17770">
            <v>5163220</v>
          </cell>
          <cell r="AT17770">
            <v>561364935.63999999</v>
          </cell>
          <cell r="AU17770">
            <v>561364935.63999999</v>
          </cell>
          <cell r="AV17770">
            <v>0</v>
          </cell>
        </row>
        <row r="17771">
          <cell r="D17771" t="str">
            <v>Қурилиш</v>
          </cell>
          <cell r="M17771" t="str">
            <v>048</v>
          </cell>
          <cell r="V17771">
            <v>42533666.666666664</v>
          </cell>
          <cell r="AF17771">
            <v>0</v>
          </cell>
          <cell r="AJ17771">
            <v>0</v>
          </cell>
          <cell r="AT17771">
            <v>0</v>
          </cell>
          <cell r="AU17771">
            <v>0</v>
          </cell>
          <cell r="AV17771">
            <v>0</v>
          </cell>
        </row>
        <row r="17772">
          <cell r="D17772" t="str">
            <v>Қурилиш</v>
          </cell>
          <cell r="M17772" t="str">
            <v>006</v>
          </cell>
          <cell r="V17772">
            <v>10358036.666666666</v>
          </cell>
          <cell r="AF17772">
            <v>14853763</v>
          </cell>
          <cell r="AJ17772">
            <v>0</v>
          </cell>
          <cell r="AT17772">
            <v>0</v>
          </cell>
          <cell r="AU17772">
            <v>0</v>
          </cell>
          <cell r="AV17772">
            <v>0</v>
          </cell>
        </row>
        <row r="17773">
          <cell r="D17773" t="str">
            <v>Қурилиш</v>
          </cell>
          <cell r="M17773" t="str">
            <v>003</v>
          </cell>
          <cell r="V17773">
            <v>32335666.666666668</v>
          </cell>
          <cell r="AF17773">
            <v>54323000</v>
          </cell>
          <cell r="AJ17773">
            <v>892000</v>
          </cell>
          <cell r="AT17773">
            <v>0</v>
          </cell>
          <cell r="AU17773">
            <v>0</v>
          </cell>
          <cell r="AV17773">
            <v>0</v>
          </cell>
        </row>
        <row r="17774">
          <cell r="D17774" t="str">
            <v>Қурилиш</v>
          </cell>
          <cell r="M17774" t="str">
            <v>013</v>
          </cell>
          <cell r="V17774">
            <v>31465666.333333332</v>
          </cell>
          <cell r="AF17774">
            <v>0</v>
          </cell>
          <cell r="AJ17774">
            <v>0</v>
          </cell>
          <cell r="AT17774">
            <v>0</v>
          </cell>
          <cell r="AU17774">
            <v>0</v>
          </cell>
          <cell r="AV17774">
            <v>0</v>
          </cell>
        </row>
        <row r="17775">
          <cell r="D17775" t="str">
            <v>Қурилиш</v>
          </cell>
          <cell r="M17775" t="str">
            <v>003</v>
          </cell>
          <cell r="V17775">
            <v>98016201.333333328</v>
          </cell>
          <cell r="AF17775">
            <v>43400000</v>
          </cell>
          <cell r="AJ17775">
            <v>1000000</v>
          </cell>
          <cell r="AT17775">
            <v>539302249</v>
          </cell>
          <cell r="AU17775">
            <v>539302249</v>
          </cell>
          <cell r="AV17775">
            <v>0</v>
          </cell>
        </row>
        <row r="17776">
          <cell r="D17776" t="str">
            <v>Қурилиш</v>
          </cell>
          <cell r="M17776" t="str">
            <v>004</v>
          </cell>
          <cell r="V17776">
            <v>229333333.33333334</v>
          </cell>
          <cell r="AF17776">
            <v>0</v>
          </cell>
          <cell r="AJ17776">
            <v>0</v>
          </cell>
          <cell r="AT17776">
            <v>813685247</v>
          </cell>
          <cell r="AU17776">
            <v>813685247</v>
          </cell>
          <cell r="AV17776">
            <v>0</v>
          </cell>
        </row>
        <row r="17777">
          <cell r="D17777" t="str">
            <v>Қурилиш</v>
          </cell>
          <cell r="M17777" t="str">
            <v>009</v>
          </cell>
          <cell r="V17777">
            <v>144333333.33333334</v>
          </cell>
          <cell r="AF17777">
            <v>1000000</v>
          </cell>
          <cell r="AJ17777">
            <v>0</v>
          </cell>
          <cell r="AT17777">
            <v>0</v>
          </cell>
          <cell r="AU17777">
            <v>0</v>
          </cell>
          <cell r="AV17777">
            <v>0</v>
          </cell>
        </row>
        <row r="17778">
          <cell r="D17778" t="str">
            <v>Қурилиш</v>
          </cell>
          <cell r="M17778" t="str">
            <v>033</v>
          </cell>
          <cell r="V17778">
            <v>3333333.3333333335</v>
          </cell>
          <cell r="AF17778">
            <v>0</v>
          </cell>
          <cell r="AJ17778">
            <v>0</v>
          </cell>
          <cell r="AT17778">
            <v>0</v>
          </cell>
          <cell r="AU17778">
            <v>0</v>
          </cell>
          <cell r="AV17778">
            <v>0</v>
          </cell>
        </row>
        <row r="17779">
          <cell r="D17779" t="str">
            <v>Қурилиш</v>
          </cell>
          <cell r="M17779" t="str">
            <v>031</v>
          </cell>
          <cell r="V17779">
            <v>952977170.66666663</v>
          </cell>
          <cell r="AF17779">
            <v>486528591</v>
          </cell>
          <cell r="AJ17779">
            <v>240462950</v>
          </cell>
          <cell r="AT17779">
            <v>11666200</v>
          </cell>
          <cell r="AU17779">
            <v>11666200</v>
          </cell>
          <cell r="AV17779">
            <v>0</v>
          </cell>
        </row>
        <row r="17780">
          <cell r="D17780" t="str">
            <v>Қурилиш</v>
          </cell>
          <cell r="M17780" t="str">
            <v>033</v>
          </cell>
          <cell r="V17780">
            <v>13333333.333333334</v>
          </cell>
          <cell r="AF17780">
            <v>9100</v>
          </cell>
          <cell r="AJ17780">
            <v>0</v>
          </cell>
          <cell r="AT17780">
            <v>0</v>
          </cell>
          <cell r="AU17780">
            <v>0</v>
          </cell>
          <cell r="AV17780">
            <v>0</v>
          </cell>
        </row>
        <row r="17781">
          <cell r="D17781" t="str">
            <v>Қурилиш</v>
          </cell>
          <cell r="M17781" t="str">
            <v>005</v>
          </cell>
          <cell r="V17781">
            <v>41666666.666666664</v>
          </cell>
          <cell r="AF17781">
            <v>0</v>
          </cell>
          <cell r="AJ17781">
            <v>0</v>
          </cell>
          <cell r="AT17781">
            <v>0</v>
          </cell>
          <cell r="AU17781">
            <v>0</v>
          </cell>
          <cell r="AV17781">
            <v>0</v>
          </cell>
        </row>
        <row r="17782">
          <cell r="D17782" t="str">
            <v>Қурилиш</v>
          </cell>
          <cell r="M17782" t="str">
            <v>002</v>
          </cell>
          <cell r="V17782">
            <v>30658333.333333332</v>
          </cell>
          <cell r="AF17782">
            <v>0</v>
          </cell>
          <cell r="AJ17782">
            <v>0</v>
          </cell>
          <cell r="AT17782">
            <v>56646667</v>
          </cell>
          <cell r="AU17782">
            <v>56646667</v>
          </cell>
          <cell r="AV17782">
            <v>0</v>
          </cell>
        </row>
        <row r="17783">
          <cell r="D17783" t="str">
            <v>Қурилиш</v>
          </cell>
          <cell r="M17783" t="str">
            <v>048</v>
          </cell>
          <cell r="V17783">
            <v>89009301.333333328</v>
          </cell>
          <cell r="AF17783">
            <v>22638690</v>
          </cell>
          <cell r="AJ17783">
            <v>0</v>
          </cell>
          <cell r="AT17783">
            <v>0</v>
          </cell>
          <cell r="AU17783">
            <v>0</v>
          </cell>
          <cell r="AV17783">
            <v>0</v>
          </cell>
        </row>
        <row r="17784">
          <cell r="D17784" t="str">
            <v>Қурилиш</v>
          </cell>
          <cell r="M17784" t="str">
            <v>057</v>
          </cell>
          <cell r="V17784">
            <v>61666.666666666664</v>
          </cell>
          <cell r="AF17784">
            <v>0</v>
          </cell>
          <cell r="AJ17784">
            <v>0</v>
          </cell>
          <cell r="AT17784">
            <v>0</v>
          </cell>
          <cell r="AU17784">
            <v>0</v>
          </cell>
          <cell r="AV17784">
            <v>0</v>
          </cell>
        </row>
        <row r="17785">
          <cell r="D17785" t="str">
            <v>Қурилиш</v>
          </cell>
          <cell r="M17785" t="str">
            <v>033</v>
          </cell>
          <cell r="V17785">
            <v>2150628</v>
          </cell>
          <cell r="AF17785">
            <v>0</v>
          </cell>
          <cell r="AJ17785">
            <v>0</v>
          </cell>
          <cell r="AT17785">
            <v>0</v>
          </cell>
          <cell r="AU17785">
            <v>0</v>
          </cell>
          <cell r="AV17785">
            <v>0</v>
          </cell>
        </row>
        <row r="17786">
          <cell r="D17786" t="str">
            <v>Қурилиш</v>
          </cell>
          <cell r="M17786" t="str">
            <v>048</v>
          </cell>
          <cell r="V17786">
            <v>10243144.666666666</v>
          </cell>
          <cell r="AF17786">
            <v>12950</v>
          </cell>
          <cell r="AJ17786">
            <v>0</v>
          </cell>
          <cell r="AT17786">
            <v>0</v>
          </cell>
          <cell r="AU17786">
            <v>0</v>
          </cell>
          <cell r="AV17786">
            <v>0</v>
          </cell>
        </row>
        <row r="17787">
          <cell r="D17787" t="str">
            <v>Қурилиш</v>
          </cell>
          <cell r="M17787" t="str">
            <v>005</v>
          </cell>
          <cell r="V17787">
            <v>233333.33333333334</v>
          </cell>
          <cell r="AF17787">
            <v>0</v>
          </cell>
          <cell r="AJ17787">
            <v>0</v>
          </cell>
          <cell r="AT17787">
            <v>0</v>
          </cell>
          <cell r="AU17787">
            <v>0</v>
          </cell>
          <cell r="AV17787">
            <v>0</v>
          </cell>
        </row>
        <row r="17788">
          <cell r="D17788" t="str">
            <v>Қурилиш</v>
          </cell>
          <cell r="M17788" t="str">
            <v>002</v>
          </cell>
          <cell r="V17788">
            <v>146574935.33333334</v>
          </cell>
          <cell r="AF17788">
            <v>0</v>
          </cell>
          <cell r="AJ17788">
            <v>0</v>
          </cell>
          <cell r="AT17788">
            <v>0</v>
          </cell>
          <cell r="AU17788">
            <v>0</v>
          </cell>
          <cell r="AV17788">
            <v>0</v>
          </cell>
        </row>
        <row r="17789">
          <cell r="D17789" t="str">
            <v>Қурилиш</v>
          </cell>
          <cell r="M17789" t="str">
            <v>012</v>
          </cell>
          <cell r="V17789">
            <v>118906180</v>
          </cell>
          <cell r="AF17789">
            <v>4000000</v>
          </cell>
          <cell r="AJ17789">
            <v>19500000</v>
          </cell>
          <cell r="AT17789">
            <v>207281173</v>
          </cell>
          <cell r="AU17789">
            <v>7281173</v>
          </cell>
          <cell r="AV17789">
            <v>200000000</v>
          </cell>
        </row>
        <row r="17790">
          <cell r="D17790" t="str">
            <v>Қурилиш</v>
          </cell>
          <cell r="M17790" t="str">
            <v>006</v>
          </cell>
          <cell r="V17790">
            <v>8437920.666666666</v>
          </cell>
          <cell r="AF17790">
            <v>0</v>
          </cell>
          <cell r="AJ17790">
            <v>0</v>
          </cell>
          <cell r="AT17790">
            <v>0</v>
          </cell>
          <cell r="AU17790">
            <v>0</v>
          </cell>
          <cell r="AV17790">
            <v>0</v>
          </cell>
        </row>
        <row r="17791">
          <cell r="D17791" t="str">
            <v>Қурилиш</v>
          </cell>
          <cell r="M17791" t="str">
            <v>003</v>
          </cell>
          <cell r="V17791">
            <v>53629888</v>
          </cell>
          <cell r="AF17791">
            <v>0</v>
          </cell>
          <cell r="AJ17791">
            <v>0</v>
          </cell>
          <cell r="AT17791">
            <v>0</v>
          </cell>
          <cell r="AU17791">
            <v>0</v>
          </cell>
          <cell r="AV17791">
            <v>0</v>
          </cell>
        </row>
        <row r="17792">
          <cell r="D17792" t="str">
            <v>Қурилиш</v>
          </cell>
          <cell r="M17792" t="str">
            <v>012</v>
          </cell>
          <cell r="V17792">
            <v>34600000</v>
          </cell>
          <cell r="AF17792">
            <v>36000000</v>
          </cell>
          <cell r="AJ17792">
            <v>10000000</v>
          </cell>
          <cell r="AT17792">
            <v>0</v>
          </cell>
          <cell r="AU17792">
            <v>0</v>
          </cell>
          <cell r="AV17792">
            <v>0</v>
          </cell>
        </row>
        <row r="17793">
          <cell r="D17793" t="str">
            <v>Қурилиш</v>
          </cell>
          <cell r="M17793" t="str">
            <v>009</v>
          </cell>
          <cell r="V17793">
            <v>27559965.333333332</v>
          </cell>
          <cell r="AF17793">
            <v>0</v>
          </cell>
          <cell r="AJ17793">
            <v>0</v>
          </cell>
          <cell r="AT17793">
            <v>0</v>
          </cell>
          <cell r="AU17793">
            <v>0</v>
          </cell>
          <cell r="AV17793">
            <v>0</v>
          </cell>
        </row>
        <row r="17794">
          <cell r="D17794" t="str">
            <v>Қурилиш</v>
          </cell>
          <cell r="M17794" t="str">
            <v>009</v>
          </cell>
          <cell r="V17794">
            <v>171333333.33333334</v>
          </cell>
          <cell r="AF17794">
            <v>0</v>
          </cell>
          <cell r="AJ17794">
            <v>0</v>
          </cell>
          <cell r="AT17794">
            <v>0</v>
          </cell>
          <cell r="AU17794">
            <v>0</v>
          </cell>
          <cell r="AV17794">
            <v>0</v>
          </cell>
        </row>
        <row r="17795">
          <cell r="D17795" t="str">
            <v>Қурилиш</v>
          </cell>
          <cell r="M17795" t="str">
            <v>005</v>
          </cell>
          <cell r="V17795">
            <v>208343608.33333334</v>
          </cell>
          <cell r="AF17795">
            <v>38496682</v>
          </cell>
          <cell r="AJ17795">
            <v>26450064</v>
          </cell>
          <cell r="AT17795">
            <v>0</v>
          </cell>
          <cell r="AU17795">
            <v>0</v>
          </cell>
          <cell r="AV17795">
            <v>0</v>
          </cell>
        </row>
        <row r="17796">
          <cell r="D17796" t="str">
            <v>Қурилиш</v>
          </cell>
          <cell r="M17796" t="str">
            <v>049</v>
          </cell>
          <cell r="V17796">
            <v>304486213</v>
          </cell>
          <cell r="AF17796">
            <v>0</v>
          </cell>
          <cell r="AJ17796">
            <v>0</v>
          </cell>
          <cell r="AT17796">
            <v>0</v>
          </cell>
          <cell r="AU17796">
            <v>0</v>
          </cell>
          <cell r="AV17796">
            <v>0</v>
          </cell>
        </row>
        <row r="17797">
          <cell r="D17797" t="str">
            <v>Қурилиш</v>
          </cell>
          <cell r="M17797" t="str">
            <v>011</v>
          </cell>
          <cell r="V17797">
            <v>9795055.666666666</v>
          </cell>
          <cell r="AF17797">
            <v>0</v>
          </cell>
          <cell r="AJ17797">
            <v>0</v>
          </cell>
          <cell r="AT17797">
            <v>0</v>
          </cell>
          <cell r="AU17797">
            <v>0</v>
          </cell>
          <cell r="AV17797">
            <v>0</v>
          </cell>
        </row>
        <row r="17798">
          <cell r="D17798" t="str">
            <v>Қурилиш</v>
          </cell>
          <cell r="M17798" t="str">
            <v>004</v>
          </cell>
          <cell r="V17798">
            <v>205438793</v>
          </cell>
          <cell r="AF17798">
            <v>42112500</v>
          </cell>
          <cell r="AJ17798">
            <v>11367500</v>
          </cell>
          <cell r="AT17798">
            <v>0</v>
          </cell>
          <cell r="AU17798">
            <v>0</v>
          </cell>
          <cell r="AV17798">
            <v>0</v>
          </cell>
        </row>
        <row r="17799">
          <cell r="D17799" t="str">
            <v>Қурилиш</v>
          </cell>
          <cell r="M17799" t="str">
            <v>005</v>
          </cell>
          <cell r="V17799">
            <v>210080801.66666666</v>
          </cell>
          <cell r="AF17799">
            <v>0</v>
          </cell>
          <cell r="AJ17799">
            <v>5000000</v>
          </cell>
          <cell r="AT17799">
            <v>0</v>
          </cell>
          <cell r="AU17799">
            <v>0</v>
          </cell>
          <cell r="AV17799">
            <v>0</v>
          </cell>
        </row>
        <row r="17800">
          <cell r="D17800" t="str">
            <v>Қурилиш</v>
          </cell>
          <cell r="M17800" t="str">
            <v>012</v>
          </cell>
          <cell r="V17800">
            <v>7548333.333333333</v>
          </cell>
          <cell r="AF17800">
            <v>0</v>
          </cell>
          <cell r="AJ17800">
            <v>0</v>
          </cell>
          <cell r="AT17800">
            <v>175553916</v>
          </cell>
          <cell r="AU17800">
            <v>0</v>
          </cell>
          <cell r="AV17800">
            <v>0</v>
          </cell>
        </row>
        <row r="17801">
          <cell r="D17801" t="str">
            <v>Қурилиш</v>
          </cell>
          <cell r="M17801" t="str">
            <v>006</v>
          </cell>
          <cell r="V17801">
            <v>657154749.33333337</v>
          </cell>
          <cell r="AF17801">
            <v>25000000</v>
          </cell>
          <cell r="AJ17801">
            <v>0</v>
          </cell>
          <cell r="AT17801">
            <v>315999998</v>
          </cell>
          <cell r="AU17801">
            <v>315999998</v>
          </cell>
          <cell r="AV17801">
            <v>0</v>
          </cell>
        </row>
        <row r="17802">
          <cell r="D17802" t="str">
            <v>Қурилиш</v>
          </cell>
          <cell r="M17802" t="str">
            <v>006</v>
          </cell>
          <cell r="V17802">
            <v>288336123.33333331</v>
          </cell>
          <cell r="AF17802">
            <v>20000000</v>
          </cell>
          <cell r="AJ17802">
            <v>0</v>
          </cell>
          <cell r="AT17802">
            <v>13304591068</v>
          </cell>
          <cell r="AU17802">
            <v>0</v>
          </cell>
          <cell r="AV17802">
            <v>8000000000</v>
          </cell>
        </row>
        <row r="17803">
          <cell r="D17803" t="str">
            <v>Қурилиш</v>
          </cell>
          <cell r="M17803" t="str">
            <v>009</v>
          </cell>
          <cell r="V17803">
            <v>31269141.666666668</v>
          </cell>
          <cell r="AF17803">
            <v>0</v>
          </cell>
          <cell r="AJ17803">
            <v>0</v>
          </cell>
          <cell r="AT17803">
            <v>0</v>
          </cell>
          <cell r="AU17803">
            <v>0</v>
          </cell>
          <cell r="AV17803">
            <v>0</v>
          </cell>
        </row>
        <row r="17804">
          <cell r="D17804" t="str">
            <v>Қурилиш</v>
          </cell>
          <cell r="M17804" t="str">
            <v>003</v>
          </cell>
          <cell r="V17804">
            <v>250792</v>
          </cell>
          <cell r="AF17804">
            <v>0</v>
          </cell>
          <cell r="AJ17804">
            <v>0</v>
          </cell>
          <cell r="AT17804">
            <v>0</v>
          </cell>
          <cell r="AU17804">
            <v>0</v>
          </cell>
          <cell r="AV17804">
            <v>0</v>
          </cell>
        </row>
        <row r="17805">
          <cell r="D17805" t="str">
            <v>Қурилиш</v>
          </cell>
          <cell r="M17805" t="str">
            <v>051</v>
          </cell>
          <cell r="V17805">
            <v>1271481</v>
          </cell>
          <cell r="AF17805">
            <v>0</v>
          </cell>
          <cell r="AJ17805">
            <v>0</v>
          </cell>
          <cell r="AT17805">
            <v>0</v>
          </cell>
          <cell r="AU17805">
            <v>0</v>
          </cell>
          <cell r="AV17805">
            <v>0</v>
          </cell>
        </row>
        <row r="17806">
          <cell r="D17806" t="str">
            <v>Қурилиш</v>
          </cell>
          <cell r="M17806" t="str">
            <v>033</v>
          </cell>
          <cell r="V17806">
            <v>70751733.333333328</v>
          </cell>
          <cell r="AF17806">
            <v>0</v>
          </cell>
          <cell r="AJ17806">
            <v>0</v>
          </cell>
          <cell r="AT17806">
            <v>0</v>
          </cell>
          <cell r="AU17806">
            <v>0</v>
          </cell>
          <cell r="AV17806">
            <v>0</v>
          </cell>
        </row>
        <row r="17807">
          <cell r="D17807" t="str">
            <v>Қурилиш</v>
          </cell>
          <cell r="M17807" t="str">
            <v>005</v>
          </cell>
          <cell r="V17807">
            <v>23276866.666666668</v>
          </cell>
          <cell r="AF17807">
            <v>500</v>
          </cell>
          <cell r="AJ17807">
            <v>500</v>
          </cell>
          <cell r="AT17807">
            <v>60151567</v>
          </cell>
          <cell r="AU17807">
            <v>60151567</v>
          </cell>
          <cell r="AV17807">
            <v>0</v>
          </cell>
        </row>
        <row r="17808">
          <cell r="D17808" t="str">
            <v>Қурилиш</v>
          </cell>
          <cell r="M17808" t="str">
            <v>013</v>
          </cell>
          <cell r="V17808">
            <v>60702581</v>
          </cell>
          <cell r="AF17808">
            <v>0</v>
          </cell>
          <cell r="AJ17808">
            <v>0</v>
          </cell>
          <cell r="AT17808">
            <v>0</v>
          </cell>
          <cell r="AU17808">
            <v>0</v>
          </cell>
          <cell r="AV17808">
            <v>0</v>
          </cell>
        </row>
        <row r="17809">
          <cell r="D17809" t="str">
            <v>Қурилиш</v>
          </cell>
          <cell r="M17809" t="str">
            <v>009</v>
          </cell>
          <cell r="V17809">
            <v>36998333.333333336</v>
          </cell>
          <cell r="AF17809">
            <v>7200000</v>
          </cell>
          <cell r="AJ17809">
            <v>4600000</v>
          </cell>
          <cell r="AT17809">
            <v>289232905</v>
          </cell>
          <cell r="AU17809">
            <v>289232905</v>
          </cell>
          <cell r="AV17809">
            <v>0</v>
          </cell>
        </row>
        <row r="17810">
          <cell r="D17810" t="str">
            <v>Қурилиш</v>
          </cell>
          <cell r="M17810" t="str">
            <v>012</v>
          </cell>
          <cell r="V17810">
            <v>585.66666666666663</v>
          </cell>
          <cell r="AF17810">
            <v>0</v>
          </cell>
          <cell r="AJ17810">
            <v>0</v>
          </cell>
          <cell r="AT17810">
            <v>0</v>
          </cell>
          <cell r="AU17810">
            <v>0</v>
          </cell>
          <cell r="AV17810">
            <v>0</v>
          </cell>
        </row>
        <row r="17811">
          <cell r="D17811" t="str">
            <v>Қурилиш</v>
          </cell>
          <cell r="M17811" t="str">
            <v>033</v>
          </cell>
          <cell r="V17811">
            <v>513889</v>
          </cell>
          <cell r="AF17811">
            <v>0</v>
          </cell>
          <cell r="AJ17811">
            <v>0</v>
          </cell>
          <cell r="AT17811">
            <v>0</v>
          </cell>
          <cell r="AU17811">
            <v>0</v>
          </cell>
          <cell r="AV17811">
            <v>0</v>
          </cell>
        </row>
        <row r="17812">
          <cell r="D17812" t="str">
            <v>Қурилиш</v>
          </cell>
          <cell r="M17812" t="str">
            <v>053</v>
          </cell>
          <cell r="V17812">
            <v>49611736.666666664</v>
          </cell>
          <cell r="AF17812">
            <v>0</v>
          </cell>
          <cell r="AJ17812">
            <v>0</v>
          </cell>
          <cell r="AT17812">
            <v>0</v>
          </cell>
          <cell r="AU17812">
            <v>0</v>
          </cell>
          <cell r="AV17812">
            <v>0</v>
          </cell>
        </row>
        <row r="17813">
          <cell r="D17813" t="str">
            <v>Қурилиш</v>
          </cell>
          <cell r="M17813" t="str">
            <v>051</v>
          </cell>
          <cell r="V17813">
            <v>116666.66666666667</v>
          </cell>
          <cell r="AF17813">
            <v>0</v>
          </cell>
          <cell r="AJ17813">
            <v>0</v>
          </cell>
          <cell r="AT17813">
            <v>0</v>
          </cell>
          <cell r="AU17813">
            <v>0</v>
          </cell>
          <cell r="AV17813">
            <v>0</v>
          </cell>
        </row>
        <row r="17814">
          <cell r="D17814" t="str">
            <v>Қурилиш</v>
          </cell>
          <cell r="M17814" t="str">
            <v>033</v>
          </cell>
          <cell r="V17814">
            <v>133363241.66666667</v>
          </cell>
          <cell r="AF17814">
            <v>0</v>
          </cell>
          <cell r="AJ17814">
            <v>0</v>
          </cell>
          <cell r="AT17814">
            <v>0</v>
          </cell>
          <cell r="AU17814">
            <v>0</v>
          </cell>
          <cell r="AV17814">
            <v>0</v>
          </cell>
        </row>
        <row r="17815">
          <cell r="D17815" t="str">
            <v>Қурилиш</v>
          </cell>
          <cell r="M17815" t="str">
            <v>030</v>
          </cell>
          <cell r="V17815">
            <v>80885668.666666672</v>
          </cell>
          <cell r="AF17815">
            <v>958827</v>
          </cell>
          <cell r="AJ17815">
            <v>0</v>
          </cell>
          <cell r="AT17815">
            <v>0</v>
          </cell>
          <cell r="AU17815">
            <v>0</v>
          </cell>
          <cell r="AV17815">
            <v>0</v>
          </cell>
        </row>
        <row r="17816">
          <cell r="D17816" t="str">
            <v>Қурилиш</v>
          </cell>
          <cell r="M17816" t="str">
            <v>009</v>
          </cell>
          <cell r="V17816">
            <v>1186586131.3333333</v>
          </cell>
          <cell r="AF17816">
            <v>0</v>
          </cell>
          <cell r="AJ17816">
            <v>79480082</v>
          </cell>
          <cell r="AT17816">
            <v>200000000</v>
          </cell>
          <cell r="AU17816">
            <v>200000000</v>
          </cell>
          <cell r="AV17816">
            <v>0</v>
          </cell>
        </row>
        <row r="17817">
          <cell r="D17817" t="str">
            <v>Қурилиш</v>
          </cell>
          <cell r="M17817" t="str">
            <v>005</v>
          </cell>
          <cell r="V17817">
            <v>16950898</v>
          </cell>
          <cell r="AF17817">
            <v>0</v>
          </cell>
          <cell r="AJ17817">
            <v>0</v>
          </cell>
          <cell r="AT17817">
            <v>0</v>
          </cell>
          <cell r="AU17817">
            <v>0</v>
          </cell>
          <cell r="AV17817">
            <v>0</v>
          </cell>
        </row>
        <row r="17818">
          <cell r="D17818" t="str">
            <v>Қурилиш</v>
          </cell>
          <cell r="M17818" t="str">
            <v>003</v>
          </cell>
          <cell r="V17818">
            <v>1082288519</v>
          </cell>
          <cell r="AF17818">
            <v>22092500</v>
          </cell>
          <cell r="AJ17818">
            <v>161681436</v>
          </cell>
          <cell r="AT17818">
            <v>0</v>
          </cell>
          <cell r="AU17818">
            <v>0</v>
          </cell>
          <cell r="AV17818">
            <v>0</v>
          </cell>
        </row>
        <row r="17819">
          <cell r="D17819" t="str">
            <v>Қурилиш</v>
          </cell>
          <cell r="M17819" t="str">
            <v>033</v>
          </cell>
          <cell r="V17819">
            <v>77191966.666666672</v>
          </cell>
          <cell r="AF17819">
            <v>39849469</v>
          </cell>
          <cell r="AJ17819">
            <v>12803700</v>
          </cell>
          <cell r="AT17819">
            <v>0</v>
          </cell>
          <cell r="AU17819">
            <v>0</v>
          </cell>
          <cell r="AV17819">
            <v>0</v>
          </cell>
        </row>
        <row r="17820">
          <cell r="D17820" t="str">
            <v>Қурилиш</v>
          </cell>
          <cell r="M17820" t="str">
            <v>003</v>
          </cell>
          <cell r="V17820">
            <v>233497.66666666666</v>
          </cell>
          <cell r="AF17820">
            <v>0</v>
          </cell>
          <cell r="AJ17820">
            <v>0</v>
          </cell>
          <cell r="AT17820">
            <v>0</v>
          </cell>
          <cell r="AU17820">
            <v>0</v>
          </cell>
          <cell r="AV17820">
            <v>0</v>
          </cell>
        </row>
        <row r="17821">
          <cell r="D17821" t="str">
            <v>Қурилиш</v>
          </cell>
          <cell r="M17821" t="str">
            <v>003</v>
          </cell>
          <cell r="V17821">
            <v>17679609</v>
          </cell>
          <cell r="AF17821">
            <v>0</v>
          </cell>
          <cell r="AJ17821">
            <v>0</v>
          </cell>
          <cell r="AT17821">
            <v>0</v>
          </cell>
          <cell r="AU17821">
            <v>0</v>
          </cell>
          <cell r="AV17821">
            <v>0</v>
          </cell>
        </row>
        <row r="17822">
          <cell r="D17822" t="str">
            <v>Қурилиш</v>
          </cell>
          <cell r="M17822" t="str">
            <v>002</v>
          </cell>
          <cell r="V17822">
            <v>8333333.333333333</v>
          </cell>
          <cell r="AF17822">
            <v>30000000</v>
          </cell>
          <cell r="AJ17822">
            <v>0</v>
          </cell>
          <cell r="AT17822">
            <v>800000000</v>
          </cell>
          <cell r="AU17822">
            <v>800000000</v>
          </cell>
          <cell r="AV17822">
            <v>0</v>
          </cell>
        </row>
        <row r="17823">
          <cell r="D17823" t="str">
            <v>Қурилиш</v>
          </cell>
          <cell r="M17823" t="str">
            <v>005</v>
          </cell>
          <cell r="V17823">
            <v>6733333.333333333</v>
          </cell>
          <cell r="AF17823">
            <v>0</v>
          </cell>
          <cell r="AJ17823">
            <v>0</v>
          </cell>
          <cell r="AT17823">
            <v>173333332</v>
          </cell>
          <cell r="AU17823">
            <v>0</v>
          </cell>
          <cell r="AV17823">
            <v>173333332</v>
          </cell>
        </row>
        <row r="17824">
          <cell r="D17824" t="str">
            <v>Қурилиш</v>
          </cell>
          <cell r="M17824" t="str">
            <v>009</v>
          </cell>
          <cell r="V17824">
            <v>14566694.333333334</v>
          </cell>
          <cell r="AF17824">
            <v>0</v>
          </cell>
          <cell r="AJ17824">
            <v>0</v>
          </cell>
          <cell r="AT17824">
            <v>400000000</v>
          </cell>
          <cell r="AU17824">
            <v>0</v>
          </cell>
          <cell r="AV17824">
            <v>400000000</v>
          </cell>
        </row>
        <row r="17825">
          <cell r="D17825" t="str">
            <v>Қурилиш</v>
          </cell>
          <cell r="M17825" t="str">
            <v>013</v>
          </cell>
          <cell r="V17825">
            <v>32414732</v>
          </cell>
          <cell r="AF17825">
            <v>0</v>
          </cell>
          <cell r="AJ17825">
            <v>0</v>
          </cell>
          <cell r="AT17825">
            <v>0</v>
          </cell>
          <cell r="AU17825">
            <v>0</v>
          </cell>
          <cell r="AV17825">
            <v>0</v>
          </cell>
        </row>
        <row r="17826">
          <cell r="D17826" t="str">
            <v>Қурилиш</v>
          </cell>
          <cell r="M17826" t="str">
            <v>002</v>
          </cell>
          <cell r="V17826">
            <v>23275029</v>
          </cell>
          <cell r="AF17826">
            <v>0</v>
          </cell>
          <cell r="AJ17826">
            <v>5000000</v>
          </cell>
          <cell r="AT17826">
            <v>0</v>
          </cell>
          <cell r="AU17826">
            <v>0</v>
          </cell>
          <cell r="AV17826">
            <v>0</v>
          </cell>
        </row>
        <row r="17827">
          <cell r="D17827" t="str">
            <v>Қурилиш</v>
          </cell>
          <cell r="M17827" t="str">
            <v>006</v>
          </cell>
          <cell r="V17827">
            <v>1750550</v>
          </cell>
          <cell r="AF17827">
            <v>0</v>
          </cell>
          <cell r="AJ17827">
            <v>0</v>
          </cell>
          <cell r="AT17827">
            <v>0</v>
          </cell>
          <cell r="AU17827">
            <v>0</v>
          </cell>
          <cell r="AV17827">
            <v>0</v>
          </cell>
        </row>
        <row r="17828">
          <cell r="D17828" t="str">
            <v>Қурилиш</v>
          </cell>
          <cell r="M17828" t="str">
            <v>006</v>
          </cell>
          <cell r="V17828">
            <v>355641910.66666669</v>
          </cell>
          <cell r="AF17828">
            <v>0</v>
          </cell>
          <cell r="AJ17828">
            <v>0</v>
          </cell>
          <cell r="AT17828">
            <v>0</v>
          </cell>
          <cell r="AU17828">
            <v>0</v>
          </cell>
          <cell r="AV17828">
            <v>0</v>
          </cell>
        </row>
        <row r="17829">
          <cell r="D17829" t="str">
            <v>Қурилиш</v>
          </cell>
          <cell r="M17829" t="str">
            <v>014</v>
          </cell>
          <cell r="V17829">
            <v>1032166503</v>
          </cell>
          <cell r="AF17829">
            <v>340000000</v>
          </cell>
          <cell r="AJ17829">
            <v>200700000</v>
          </cell>
          <cell r="AT17829">
            <v>0</v>
          </cell>
          <cell r="AU17829">
            <v>0</v>
          </cell>
          <cell r="AV17829">
            <v>0</v>
          </cell>
        </row>
        <row r="17830">
          <cell r="D17830" t="str">
            <v>Қурилиш</v>
          </cell>
          <cell r="M17830" t="str">
            <v>057</v>
          </cell>
          <cell r="V17830">
            <v>2136299233.3333333</v>
          </cell>
          <cell r="AF17830">
            <v>100000000</v>
          </cell>
          <cell r="AJ17830">
            <v>500000000</v>
          </cell>
          <cell r="AT17830">
            <v>0</v>
          </cell>
          <cell r="AU17830">
            <v>0</v>
          </cell>
          <cell r="AV17830">
            <v>0</v>
          </cell>
        </row>
        <row r="17831">
          <cell r="D17831" t="str">
            <v>Қурилиш</v>
          </cell>
          <cell r="M17831" t="str">
            <v>006</v>
          </cell>
          <cell r="V17831">
            <v>408769801.33333331</v>
          </cell>
          <cell r="AF17831">
            <v>67033600</v>
          </cell>
          <cell r="AJ17831">
            <v>13865202</v>
          </cell>
          <cell r="AT17831">
            <v>30000000</v>
          </cell>
          <cell r="AU17831">
            <v>30000000</v>
          </cell>
          <cell r="AV17831">
            <v>0</v>
          </cell>
        </row>
        <row r="17832">
          <cell r="D17832" t="str">
            <v>Қурилиш</v>
          </cell>
          <cell r="M17832" t="str">
            <v>012</v>
          </cell>
          <cell r="V17832">
            <v>179189117.66666666</v>
          </cell>
          <cell r="AF17832">
            <v>2000000</v>
          </cell>
          <cell r="AJ17832">
            <v>4000000</v>
          </cell>
          <cell r="AT17832">
            <v>0</v>
          </cell>
          <cell r="AU17832">
            <v>0</v>
          </cell>
          <cell r="AV17832">
            <v>0</v>
          </cell>
        </row>
        <row r="17833">
          <cell r="D17833" t="str">
            <v>Қурилиш</v>
          </cell>
          <cell r="M17833" t="str">
            <v>006</v>
          </cell>
          <cell r="V17833">
            <v>37600033.333333336</v>
          </cell>
          <cell r="AF17833">
            <v>0</v>
          </cell>
          <cell r="AJ17833">
            <v>7753000</v>
          </cell>
          <cell r="AT17833">
            <v>0</v>
          </cell>
          <cell r="AU17833">
            <v>0</v>
          </cell>
          <cell r="AV17833">
            <v>0</v>
          </cell>
        </row>
        <row r="17834">
          <cell r="D17834" t="str">
            <v>Қурилиш</v>
          </cell>
          <cell r="M17834" t="str">
            <v>011</v>
          </cell>
          <cell r="V17834">
            <v>34333333.333333336</v>
          </cell>
          <cell r="AF17834">
            <v>40000000</v>
          </cell>
          <cell r="AJ17834">
            <v>10000000</v>
          </cell>
          <cell r="AT17834">
            <v>0</v>
          </cell>
          <cell r="AU17834">
            <v>0</v>
          </cell>
          <cell r="AV17834">
            <v>0</v>
          </cell>
        </row>
        <row r="17835">
          <cell r="D17835" t="str">
            <v>Қурилиш</v>
          </cell>
          <cell r="M17835" t="str">
            <v>012</v>
          </cell>
          <cell r="V17835">
            <v>28830673.666666668</v>
          </cell>
          <cell r="AF17835">
            <v>3250000</v>
          </cell>
          <cell r="AJ17835">
            <v>1715000</v>
          </cell>
          <cell r="AT17835">
            <v>150000000</v>
          </cell>
          <cell r="AU17835">
            <v>150000000</v>
          </cell>
          <cell r="AV17835">
            <v>0</v>
          </cell>
        </row>
        <row r="17836">
          <cell r="D17836" t="str">
            <v>Қурилиш</v>
          </cell>
          <cell r="M17836" t="str">
            <v>051</v>
          </cell>
          <cell r="V17836">
            <v>362500000</v>
          </cell>
          <cell r="AF17836">
            <v>488000000</v>
          </cell>
          <cell r="AJ17836">
            <v>0</v>
          </cell>
          <cell r="AT17836">
            <v>0</v>
          </cell>
          <cell r="AU17836">
            <v>0</v>
          </cell>
          <cell r="AV17836">
            <v>0</v>
          </cell>
        </row>
        <row r="17837">
          <cell r="D17837" t="str">
            <v>Қурилиш</v>
          </cell>
          <cell r="M17837" t="str">
            <v>033</v>
          </cell>
          <cell r="V17837">
            <v>40156571</v>
          </cell>
          <cell r="AF17837">
            <v>0</v>
          </cell>
          <cell r="AJ17837">
            <v>0</v>
          </cell>
          <cell r="AT17837">
            <v>0</v>
          </cell>
          <cell r="AU17837">
            <v>0</v>
          </cell>
          <cell r="AV17837">
            <v>0</v>
          </cell>
        </row>
        <row r="17838">
          <cell r="D17838" t="str">
            <v>Қурилиш</v>
          </cell>
          <cell r="M17838" t="str">
            <v>003</v>
          </cell>
          <cell r="V17838">
            <v>144046410</v>
          </cell>
          <cell r="AF17838">
            <v>2000000</v>
          </cell>
          <cell r="AJ17838">
            <v>17612000</v>
          </cell>
          <cell r="AT17838">
            <v>1340713488</v>
          </cell>
          <cell r="AU17838">
            <v>1340713488</v>
          </cell>
          <cell r="AV17838">
            <v>0</v>
          </cell>
        </row>
        <row r="17839">
          <cell r="D17839" t="str">
            <v>Қурилиш</v>
          </cell>
          <cell r="M17839" t="str">
            <v>009</v>
          </cell>
          <cell r="V17839">
            <v>5800000</v>
          </cell>
          <cell r="AF17839">
            <v>0</v>
          </cell>
          <cell r="AJ17839">
            <v>0</v>
          </cell>
          <cell r="AT17839">
            <v>0</v>
          </cell>
          <cell r="AU17839">
            <v>0</v>
          </cell>
          <cell r="AV17839">
            <v>0</v>
          </cell>
        </row>
        <row r="17840">
          <cell r="D17840" t="str">
            <v>Қурилиш</v>
          </cell>
          <cell r="M17840" t="str">
            <v>013</v>
          </cell>
          <cell r="V17840">
            <v>103333.33333333333</v>
          </cell>
          <cell r="AF17840">
            <v>1113899783</v>
          </cell>
          <cell r="AJ17840">
            <v>0</v>
          </cell>
          <cell r="AT17840">
            <v>0</v>
          </cell>
          <cell r="AU17840">
            <v>0</v>
          </cell>
          <cell r="AV17840">
            <v>0</v>
          </cell>
        </row>
        <row r="17841">
          <cell r="D17841" t="str">
            <v>Қурилиш</v>
          </cell>
          <cell r="M17841" t="str">
            <v>053</v>
          </cell>
          <cell r="V17841">
            <v>11786666.666666666</v>
          </cell>
          <cell r="AF17841">
            <v>1500000</v>
          </cell>
          <cell r="AJ17841">
            <v>1000000</v>
          </cell>
          <cell r="AT17841">
            <v>0</v>
          </cell>
          <cell r="AU17841">
            <v>0</v>
          </cell>
          <cell r="AV17841">
            <v>0</v>
          </cell>
        </row>
        <row r="17842">
          <cell r="D17842" t="str">
            <v>Қурилиш</v>
          </cell>
          <cell r="M17842" t="str">
            <v>033</v>
          </cell>
          <cell r="V17842">
            <v>117358358.33333333</v>
          </cell>
          <cell r="AF17842">
            <v>0</v>
          </cell>
          <cell r="AJ17842">
            <v>0</v>
          </cell>
          <cell r="AT17842">
            <v>580000000</v>
          </cell>
          <cell r="AU17842">
            <v>580000000</v>
          </cell>
          <cell r="AV17842">
            <v>0</v>
          </cell>
        </row>
        <row r="17843">
          <cell r="D17843" t="str">
            <v>Қурилиш</v>
          </cell>
          <cell r="M17843" t="str">
            <v>033</v>
          </cell>
          <cell r="V17843">
            <v>791666.66666666663</v>
          </cell>
          <cell r="AF17843">
            <v>28586000</v>
          </cell>
          <cell r="AJ17843">
            <v>0</v>
          </cell>
          <cell r="AT17843">
            <v>0</v>
          </cell>
          <cell r="AU17843">
            <v>0</v>
          </cell>
          <cell r="AV17843">
            <v>0</v>
          </cell>
        </row>
        <row r="17844">
          <cell r="D17844" t="str">
            <v>Қурилиш</v>
          </cell>
          <cell r="M17844" t="str">
            <v>009</v>
          </cell>
          <cell r="V17844">
            <v>25350000</v>
          </cell>
          <cell r="AF17844">
            <v>20000000</v>
          </cell>
          <cell r="AJ17844">
            <v>0</v>
          </cell>
          <cell r="AT17844">
            <v>0</v>
          </cell>
          <cell r="AU17844">
            <v>0</v>
          </cell>
          <cell r="AV17844">
            <v>0</v>
          </cell>
        </row>
        <row r="17845">
          <cell r="D17845" t="str">
            <v>Қурилиш</v>
          </cell>
          <cell r="M17845" t="str">
            <v>030</v>
          </cell>
          <cell r="V17845">
            <v>238333333.33333334</v>
          </cell>
          <cell r="AF17845">
            <v>200000000</v>
          </cell>
          <cell r="AJ17845">
            <v>22000</v>
          </cell>
          <cell r="AT17845">
            <v>180000000</v>
          </cell>
          <cell r="AU17845">
            <v>180000000</v>
          </cell>
          <cell r="AV17845">
            <v>0</v>
          </cell>
        </row>
        <row r="17846">
          <cell r="D17846" t="str">
            <v>Қурилиш</v>
          </cell>
          <cell r="M17846" t="str">
            <v>009</v>
          </cell>
          <cell r="V17846">
            <v>31000000</v>
          </cell>
          <cell r="AF17846">
            <v>0</v>
          </cell>
          <cell r="AJ17846">
            <v>0</v>
          </cell>
          <cell r="AT17846">
            <v>0</v>
          </cell>
          <cell r="AU17846">
            <v>0</v>
          </cell>
          <cell r="AV17846">
            <v>0</v>
          </cell>
        </row>
        <row r="17847">
          <cell r="D17847" t="str">
            <v>Қурилиш</v>
          </cell>
          <cell r="M17847" t="str">
            <v>033</v>
          </cell>
          <cell r="V17847">
            <v>7401331.333333333</v>
          </cell>
          <cell r="AF17847">
            <v>0</v>
          </cell>
          <cell r="AJ17847">
            <v>0</v>
          </cell>
          <cell r="AT17847">
            <v>0</v>
          </cell>
          <cell r="AU17847">
            <v>0</v>
          </cell>
          <cell r="AV17847">
            <v>0</v>
          </cell>
        </row>
        <row r="17848">
          <cell r="D17848" t="str">
            <v>Қурилиш</v>
          </cell>
          <cell r="M17848" t="str">
            <v>033</v>
          </cell>
          <cell r="V17848">
            <v>14029240.666666666</v>
          </cell>
          <cell r="AF17848">
            <v>10000000</v>
          </cell>
          <cell r="AJ17848">
            <v>0</v>
          </cell>
          <cell r="AT17848">
            <v>0</v>
          </cell>
          <cell r="AU17848">
            <v>0</v>
          </cell>
          <cell r="AV17848">
            <v>0</v>
          </cell>
        </row>
        <row r="17849">
          <cell r="D17849" t="str">
            <v>Қурилиш</v>
          </cell>
          <cell r="M17849" t="str">
            <v>048</v>
          </cell>
          <cell r="V17849">
            <v>664637333.33333337</v>
          </cell>
          <cell r="AF17849">
            <v>0</v>
          </cell>
          <cell r="AJ17849">
            <v>0</v>
          </cell>
          <cell r="AT17849">
            <v>0</v>
          </cell>
          <cell r="AU17849">
            <v>0</v>
          </cell>
          <cell r="AV17849">
            <v>0</v>
          </cell>
        </row>
        <row r="17850">
          <cell r="D17850" t="str">
            <v>Қурилиш</v>
          </cell>
          <cell r="M17850" t="str">
            <v>011</v>
          </cell>
          <cell r="V17850">
            <v>72666666.666666672</v>
          </cell>
          <cell r="AF17850">
            <v>0</v>
          </cell>
          <cell r="AJ17850">
            <v>0</v>
          </cell>
          <cell r="AT17850">
            <v>0</v>
          </cell>
          <cell r="AU17850">
            <v>0</v>
          </cell>
          <cell r="AV17850">
            <v>0</v>
          </cell>
        </row>
        <row r="17851">
          <cell r="D17851" t="str">
            <v>Қурилиш</v>
          </cell>
          <cell r="M17851" t="str">
            <v>033</v>
          </cell>
          <cell r="V17851">
            <v>321112579</v>
          </cell>
          <cell r="AF17851">
            <v>37714087</v>
          </cell>
          <cell r="AJ17851">
            <v>18940000</v>
          </cell>
          <cell r="AT17851">
            <v>0</v>
          </cell>
          <cell r="AU17851">
            <v>0</v>
          </cell>
          <cell r="AV17851">
            <v>0</v>
          </cell>
        </row>
        <row r="17852">
          <cell r="D17852" t="str">
            <v>Қурилиш</v>
          </cell>
          <cell r="M17852" t="str">
            <v>031</v>
          </cell>
          <cell r="V17852">
            <v>101472123.33333333</v>
          </cell>
          <cell r="AF17852">
            <v>0</v>
          </cell>
          <cell r="AJ17852">
            <v>0</v>
          </cell>
          <cell r="AT17852">
            <v>0</v>
          </cell>
          <cell r="AU17852">
            <v>0</v>
          </cell>
          <cell r="AV17852">
            <v>0</v>
          </cell>
        </row>
        <row r="17853">
          <cell r="D17853" t="str">
            <v>Қурилиш</v>
          </cell>
          <cell r="M17853" t="str">
            <v>002</v>
          </cell>
          <cell r="V17853">
            <v>48256606.666666664</v>
          </cell>
          <cell r="AF17853">
            <v>9605000</v>
          </cell>
          <cell r="AJ17853">
            <v>4949711</v>
          </cell>
          <cell r="AT17853">
            <v>771455554</v>
          </cell>
          <cell r="AU17853">
            <v>771455554</v>
          </cell>
          <cell r="AV17853">
            <v>0</v>
          </cell>
        </row>
        <row r="17854">
          <cell r="D17854" t="str">
            <v>Қурилиш</v>
          </cell>
          <cell r="M17854" t="str">
            <v>009</v>
          </cell>
          <cell r="V17854">
            <v>26245333.333333332</v>
          </cell>
          <cell r="AF17854">
            <v>0</v>
          </cell>
          <cell r="AJ17854">
            <v>0</v>
          </cell>
          <cell r="AT17854">
            <v>0</v>
          </cell>
          <cell r="AU17854">
            <v>0</v>
          </cell>
          <cell r="AV17854">
            <v>0</v>
          </cell>
        </row>
        <row r="17855">
          <cell r="D17855" t="str">
            <v>Қурилиш</v>
          </cell>
          <cell r="M17855" t="str">
            <v>009</v>
          </cell>
          <cell r="V17855">
            <v>37949083.333333336</v>
          </cell>
          <cell r="AF17855">
            <v>5000000</v>
          </cell>
          <cell r="AJ17855">
            <v>0</v>
          </cell>
          <cell r="AT17855">
            <v>0</v>
          </cell>
          <cell r="AU17855">
            <v>0</v>
          </cell>
          <cell r="AV17855">
            <v>0</v>
          </cell>
        </row>
        <row r="17856">
          <cell r="D17856" t="str">
            <v>Қурилиш</v>
          </cell>
          <cell r="M17856" t="str">
            <v>012</v>
          </cell>
          <cell r="V17856">
            <v>58533666.666666664</v>
          </cell>
          <cell r="AF17856">
            <v>5000000</v>
          </cell>
          <cell r="AJ17856">
            <v>0</v>
          </cell>
          <cell r="AT17856">
            <v>503700000</v>
          </cell>
          <cell r="AU17856">
            <v>503700000</v>
          </cell>
          <cell r="AV17856">
            <v>0</v>
          </cell>
        </row>
        <row r="17857">
          <cell r="D17857" t="str">
            <v>Қурилиш</v>
          </cell>
          <cell r="M17857" t="str">
            <v>033</v>
          </cell>
          <cell r="V17857">
            <v>430306.66666666669</v>
          </cell>
          <cell r="AF17857">
            <v>0</v>
          </cell>
          <cell r="AJ17857">
            <v>0</v>
          </cell>
          <cell r="AT17857">
            <v>0</v>
          </cell>
          <cell r="AU17857">
            <v>0</v>
          </cell>
          <cell r="AV17857">
            <v>0</v>
          </cell>
        </row>
        <row r="17858">
          <cell r="D17858" t="str">
            <v>Қурилиш</v>
          </cell>
          <cell r="M17858" t="str">
            <v>005</v>
          </cell>
          <cell r="V17858">
            <v>123366666.66666667</v>
          </cell>
          <cell r="AF17858">
            <v>0</v>
          </cell>
          <cell r="AJ17858">
            <v>0</v>
          </cell>
          <cell r="AT17858">
            <v>0</v>
          </cell>
          <cell r="AU17858">
            <v>0</v>
          </cell>
          <cell r="AV17858">
            <v>0</v>
          </cell>
        </row>
        <row r="17859">
          <cell r="D17859" t="str">
            <v>Қурилиш</v>
          </cell>
          <cell r="M17859" t="str">
            <v>002</v>
          </cell>
          <cell r="V17859">
            <v>17951358</v>
          </cell>
          <cell r="AF17859">
            <v>20244386</v>
          </cell>
          <cell r="AJ17859">
            <v>0</v>
          </cell>
          <cell r="AT17859">
            <v>0</v>
          </cell>
          <cell r="AU17859">
            <v>0</v>
          </cell>
          <cell r="AV17859">
            <v>0</v>
          </cell>
        </row>
        <row r="17860">
          <cell r="D17860" t="str">
            <v>Қурилиш</v>
          </cell>
          <cell r="M17860" t="str">
            <v>030</v>
          </cell>
          <cell r="V17860">
            <v>521430741</v>
          </cell>
          <cell r="AF17860">
            <v>206411998</v>
          </cell>
          <cell r="AJ17860">
            <v>37748807</v>
          </cell>
          <cell r="AT17860">
            <v>0</v>
          </cell>
          <cell r="AU17860">
            <v>0</v>
          </cell>
          <cell r="AV17860">
            <v>0</v>
          </cell>
        </row>
        <row r="17861">
          <cell r="D17861" t="str">
            <v>Қурилиш</v>
          </cell>
          <cell r="M17861" t="str">
            <v>012</v>
          </cell>
          <cell r="V17861">
            <v>156833.33333333334</v>
          </cell>
          <cell r="AF17861">
            <v>500000</v>
          </cell>
          <cell r="AJ17861">
            <v>0</v>
          </cell>
          <cell r="AT17861">
            <v>0</v>
          </cell>
          <cell r="AU17861">
            <v>0</v>
          </cell>
          <cell r="AV17861">
            <v>0</v>
          </cell>
        </row>
        <row r="17862">
          <cell r="D17862" t="str">
            <v>Қурилиш</v>
          </cell>
          <cell r="M17862" t="str">
            <v>002</v>
          </cell>
          <cell r="V17862">
            <v>25</v>
          </cell>
          <cell r="AF17862">
            <v>3920000</v>
          </cell>
          <cell r="AJ17862">
            <v>0</v>
          </cell>
          <cell r="AT17862">
            <v>0</v>
          </cell>
          <cell r="AU17862">
            <v>0</v>
          </cell>
          <cell r="AV17862">
            <v>0</v>
          </cell>
        </row>
        <row r="17863">
          <cell r="D17863" t="str">
            <v>Қурилиш</v>
          </cell>
          <cell r="M17863" t="str">
            <v>005</v>
          </cell>
          <cell r="V17863">
            <v>26617175</v>
          </cell>
          <cell r="AF17863">
            <v>4253622</v>
          </cell>
          <cell r="AJ17863">
            <v>0</v>
          </cell>
          <cell r="AT17863">
            <v>40116820</v>
          </cell>
          <cell r="AU17863">
            <v>40116820</v>
          </cell>
          <cell r="AV17863">
            <v>0</v>
          </cell>
        </row>
        <row r="17864">
          <cell r="D17864" t="str">
            <v>Қурилиш</v>
          </cell>
          <cell r="M17864" t="str">
            <v>011</v>
          </cell>
          <cell r="V17864">
            <v>519747892</v>
          </cell>
          <cell r="AF17864">
            <v>0</v>
          </cell>
          <cell r="AJ17864">
            <v>6563097</v>
          </cell>
          <cell r="AT17864">
            <v>0</v>
          </cell>
          <cell r="AU17864">
            <v>0</v>
          </cell>
          <cell r="AV17864">
            <v>0</v>
          </cell>
        </row>
        <row r="17865">
          <cell r="D17865" t="str">
            <v>Қурилиш</v>
          </cell>
          <cell r="M17865" t="str">
            <v>012</v>
          </cell>
          <cell r="V17865">
            <v>1903458.3333333333</v>
          </cell>
          <cell r="AF17865">
            <v>0</v>
          </cell>
          <cell r="AJ17865">
            <v>0</v>
          </cell>
          <cell r="AT17865">
            <v>0</v>
          </cell>
          <cell r="AU17865">
            <v>0</v>
          </cell>
          <cell r="AV17865">
            <v>0</v>
          </cell>
        </row>
        <row r="17866">
          <cell r="D17866" t="str">
            <v>Қурилиш</v>
          </cell>
          <cell r="M17866" t="str">
            <v>004</v>
          </cell>
          <cell r="V17866">
            <v>1035029486.6666666</v>
          </cell>
          <cell r="AF17866">
            <v>0</v>
          </cell>
          <cell r="AJ17866">
            <v>15000000</v>
          </cell>
          <cell r="AT17866">
            <v>16099689224.779999</v>
          </cell>
          <cell r="AU17866">
            <v>16099689224.779999</v>
          </cell>
          <cell r="AV17866">
            <v>0</v>
          </cell>
        </row>
        <row r="17867">
          <cell r="D17867" t="str">
            <v>Қурилиш</v>
          </cell>
          <cell r="M17867" t="str">
            <v>033</v>
          </cell>
          <cell r="V17867">
            <v>158487539.66666666</v>
          </cell>
          <cell r="AF17867">
            <v>0</v>
          </cell>
          <cell r="AJ17867">
            <v>30632000</v>
          </cell>
          <cell r="AT17867">
            <v>200000000</v>
          </cell>
          <cell r="AU17867">
            <v>200000000</v>
          </cell>
          <cell r="AV17867">
            <v>0</v>
          </cell>
        </row>
        <row r="17868">
          <cell r="D17868" t="str">
            <v>Қурилиш</v>
          </cell>
          <cell r="M17868" t="str">
            <v>033</v>
          </cell>
          <cell r="V17868">
            <v>2000000</v>
          </cell>
          <cell r="AF17868">
            <v>0</v>
          </cell>
          <cell r="AJ17868">
            <v>0</v>
          </cell>
          <cell r="AT17868">
            <v>0</v>
          </cell>
          <cell r="AU17868">
            <v>0</v>
          </cell>
          <cell r="AV17868">
            <v>0</v>
          </cell>
        </row>
        <row r="17869">
          <cell r="D17869" t="str">
            <v>Қурилиш</v>
          </cell>
          <cell r="M17869" t="str">
            <v>033</v>
          </cell>
          <cell r="V17869">
            <v>3993401189</v>
          </cell>
          <cell r="AF17869">
            <v>518425668</v>
          </cell>
          <cell r="AJ17869">
            <v>1292231529</v>
          </cell>
          <cell r="AT17869">
            <v>22491142</v>
          </cell>
          <cell r="AU17869">
            <v>22491142</v>
          </cell>
          <cell r="AV17869">
            <v>0</v>
          </cell>
        </row>
        <row r="17870">
          <cell r="D17870" t="str">
            <v>Қурилиш</v>
          </cell>
          <cell r="M17870" t="str">
            <v>006</v>
          </cell>
          <cell r="V17870">
            <v>94907820.333333328</v>
          </cell>
          <cell r="AF17870">
            <v>0</v>
          </cell>
          <cell r="AJ17870">
            <v>0</v>
          </cell>
          <cell r="AT17870">
            <v>0</v>
          </cell>
          <cell r="AU17870">
            <v>0</v>
          </cell>
          <cell r="AV17870">
            <v>0</v>
          </cell>
        </row>
        <row r="17871">
          <cell r="D17871" t="str">
            <v>Қурилиш</v>
          </cell>
          <cell r="M17871" t="str">
            <v>002</v>
          </cell>
          <cell r="V17871">
            <v>13933333.333333334</v>
          </cell>
          <cell r="AF17871">
            <v>0</v>
          </cell>
          <cell r="AJ17871">
            <v>0</v>
          </cell>
          <cell r="AT17871">
            <v>0</v>
          </cell>
          <cell r="AU17871">
            <v>0</v>
          </cell>
          <cell r="AV17871">
            <v>0</v>
          </cell>
        </row>
        <row r="17872">
          <cell r="D17872" t="str">
            <v>Қурилиш</v>
          </cell>
          <cell r="M17872" t="str">
            <v>033</v>
          </cell>
          <cell r="V17872">
            <v>304707756.66666669</v>
          </cell>
          <cell r="AF17872">
            <v>257637582</v>
          </cell>
          <cell r="AJ17872">
            <v>0</v>
          </cell>
          <cell r="AT17872">
            <v>0</v>
          </cell>
          <cell r="AU17872">
            <v>0</v>
          </cell>
          <cell r="AV17872">
            <v>0</v>
          </cell>
        </row>
        <row r="17873">
          <cell r="D17873" t="str">
            <v>Қурилиш</v>
          </cell>
          <cell r="M17873" t="str">
            <v>006</v>
          </cell>
          <cell r="V17873">
            <v>14590784.666666666</v>
          </cell>
          <cell r="AF17873">
            <v>0</v>
          </cell>
          <cell r="AJ17873">
            <v>0</v>
          </cell>
          <cell r="AT17873">
            <v>41599999</v>
          </cell>
          <cell r="AU17873">
            <v>41599999</v>
          </cell>
          <cell r="AV17873">
            <v>0</v>
          </cell>
        </row>
        <row r="17874">
          <cell r="D17874" t="str">
            <v>Қурилиш</v>
          </cell>
          <cell r="M17874" t="str">
            <v>014</v>
          </cell>
          <cell r="V17874">
            <v>14774405.666666666</v>
          </cell>
          <cell r="AF17874">
            <v>152879320</v>
          </cell>
          <cell r="AJ17874">
            <v>0</v>
          </cell>
          <cell r="AT17874">
            <v>0</v>
          </cell>
          <cell r="AU17874">
            <v>0</v>
          </cell>
          <cell r="AV17874">
            <v>0</v>
          </cell>
        </row>
        <row r="17875">
          <cell r="D17875" t="str">
            <v>Қурилиш</v>
          </cell>
          <cell r="M17875" t="str">
            <v>033</v>
          </cell>
          <cell r="V17875">
            <v>99500000</v>
          </cell>
          <cell r="AF17875">
            <v>0</v>
          </cell>
          <cell r="AJ17875">
            <v>0</v>
          </cell>
          <cell r="AT17875">
            <v>0</v>
          </cell>
          <cell r="AU17875">
            <v>0</v>
          </cell>
          <cell r="AV17875">
            <v>0</v>
          </cell>
        </row>
        <row r="17876">
          <cell r="D17876" t="str">
            <v>Қурилиш</v>
          </cell>
          <cell r="M17876" t="str">
            <v>014</v>
          </cell>
          <cell r="V17876">
            <v>12921666.666666666</v>
          </cell>
          <cell r="AF17876">
            <v>348250000</v>
          </cell>
          <cell r="AJ17876">
            <v>0</v>
          </cell>
          <cell r="AT17876">
            <v>0</v>
          </cell>
          <cell r="AU17876">
            <v>0</v>
          </cell>
          <cell r="AV17876">
            <v>0</v>
          </cell>
        </row>
        <row r="17877">
          <cell r="D17877" t="str">
            <v>Қурилиш</v>
          </cell>
          <cell r="M17877" t="str">
            <v>006</v>
          </cell>
          <cell r="V17877">
            <v>10079700.333333334</v>
          </cell>
          <cell r="AF17877">
            <v>0</v>
          </cell>
          <cell r="AJ17877">
            <v>786226</v>
          </cell>
          <cell r="AT17877">
            <v>0</v>
          </cell>
          <cell r="AU17877">
            <v>0</v>
          </cell>
          <cell r="AV17877">
            <v>0</v>
          </cell>
        </row>
        <row r="17878">
          <cell r="D17878" t="str">
            <v>Қурилиш</v>
          </cell>
          <cell r="M17878" t="str">
            <v>009</v>
          </cell>
          <cell r="V17878">
            <v>66666666.666666664</v>
          </cell>
          <cell r="AF17878">
            <v>0</v>
          </cell>
          <cell r="AJ17878">
            <v>0</v>
          </cell>
          <cell r="AT17878">
            <v>0</v>
          </cell>
          <cell r="AU17878">
            <v>0</v>
          </cell>
          <cell r="AV17878">
            <v>0</v>
          </cell>
        </row>
        <row r="17879">
          <cell r="D17879" t="str">
            <v>Қурилиш</v>
          </cell>
          <cell r="M17879" t="str">
            <v>006</v>
          </cell>
          <cell r="V17879">
            <v>115274436.66666667</v>
          </cell>
          <cell r="AF17879">
            <v>0</v>
          </cell>
          <cell r="AJ17879">
            <v>0</v>
          </cell>
          <cell r="AT17879">
            <v>1747877323</v>
          </cell>
          <cell r="AU17879">
            <v>0</v>
          </cell>
          <cell r="AV17879">
            <v>1747877323</v>
          </cell>
        </row>
        <row r="17880">
          <cell r="D17880" t="str">
            <v>Қурилиш</v>
          </cell>
          <cell r="M17880" t="str">
            <v>011</v>
          </cell>
          <cell r="V17880">
            <v>13920333.333333334</v>
          </cell>
          <cell r="AF17880">
            <v>6350000</v>
          </cell>
          <cell r="AJ17880">
            <v>0</v>
          </cell>
          <cell r="AT17880">
            <v>38700000</v>
          </cell>
          <cell r="AU17880">
            <v>38700000</v>
          </cell>
          <cell r="AV17880">
            <v>0</v>
          </cell>
        </row>
        <row r="17881">
          <cell r="D17881" t="str">
            <v>Қурилиш</v>
          </cell>
          <cell r="M17881" t="str">
            <v>011</v>
          </cell>
          <cell r="V17881">
            <v>160279611</v>
          </cell>
          <cell r="AF17881">
            <v>12050030</v>
          </cell>
          <cell r="AJ17881">
            <v>0</v>
          </cell>
          <cell r="AT17881">
            <v>0</v>
          </cell>
          <cell r="AU17881">
            <v>0</v>
          </cell>
          <cell r="AV17881">
            <v>0</v>
          </cell>
        </row>
        <row r="17882">
          <cell r="D17882" t="str">
            <v>Қурилиш</v>
          </cell>
          <cell r="M17882" t="str">
            <v>003</v>
          </cell>
          <cell r="V17882">
            <v>726.33333333333337</v>
          </cell>
          <cell r="AF17882">
            <v>0</v>
          </cell>
          <cell r="AJ17882">
            <v>0</v>
          </cell>
          <cell r="AT17882">
            <v>0</v>
          </cell>
          <cell r="AU17882">
            <v>0</v>
          </cell>
          <cell r="AV17882">
            <v>0</v>
          </cell>
        </row>
        <row r="17883">
          <cell r="D17883" t="str">
            <v>Қурилиш</v>
          </cell>
          <cell r="M17883" t="str">
            <v>006</v>
          </cell>
          <cell r="V17883">
            <v>101564134.33333333</v>
          </cell>
          <cell r="AF17883">
            <v>0</v>
          </cell>
          <cell r="AJ17883">
            <v>0</v>
          </cell>
          <cell r="AT17883">
            <v>0</v>
          </cell>
          <cell r="AU17883">
            <v>0</v>
          </cell>
          <cell r="AV17883">
            <v>0</v>
          </cell>
        </row>
        <row r="17884">
          <cell r="D17884" t="str">
            <v>Қурилиш</v>
          </cell>
          <cell r="M17884" t="str">
            <v>011</v>
          </cell>
          <cell r="V17884">
            <v>47359690</v>
          </cell>
          <cell r="AF17884">
            <v>0</v>
          </cell>
          <cell r="AJ17884">
            <v>0</v>
          </cell>
          <cell r="AT17884">
            <v>0</v>
          </cell>
          <cell r="AU17884">
            <v>0</v>
          </cell>
          <cell r="AV17884">
            <v>0</v>
          </cell>
        </row>
        <row r="17885">
          <cell r="D17885" t="str">
            <v>Қурилиш</v>
          </cell>
          <cell r="M17885" t="str">
            <v>030</v>
          </cell>
          <cell r="V17885">
            <v>1750200</v>
          </cell>
          <cell r="AF17885">
            <v>0</v>
          </cell>
          <cell r="AJ17885">
            <v>0</v>
          </cell>
          <cell r="AT17885">
            <v>0</v>
          </cell>
          <cell r="AU17885">
            <v>0</v>
          </cell>
          <cell r="AV17885">
            <v>0</v>
          </cell>
        </row>
        <row r="17886">
          <cell r="D17886" t="str">
            <v>Қурилиш</v>
          </cell>
          <cell r="M17886" t="str">
            <v>002</v>
          </cell>
          <cell r="V17886">
            <v>283261268.33333331</v>
          </cell>
          <cell r="AF17886">
            <v>1836801</v>
          </cell>
          <cell r="AJ17886">
            <v>3224344</v>
          </cell>
          <cell r="AT17886">
            <v>22675201418</v>
          </cell>
          <cell r="AU17886">
            <v>22675201418</v>
          </cell>
          <cell r="AV17886">
            <v>0</v>
          </cell>
        </row>
        <row r="17887">
          <cell r="D17887" t="str">
            <v>Қурилиш</v>
          </cell>
          <cell r="M17887" t="str">
            <v>057</v>
          </cell>
          <cell r="V17887">
            <v>12233577</v>
          </cell>
          <cell r="AF17887">
            <v>30107375</v>
          </cell>
          <cell r="AJ17887">
            <v>107375</v>
          </cell>
          <cell r="AT17887">
            <v>0</v>
          </cell>
          <cell r="AU17887">
            <v>0</v>
          </cell>
          <cell r="AV17887">
            <v>0</v>
          </cell>
        </row>
        <row r="17888">
          <cell r="D17888" t="str">
            <v>Қурилиш</v>
          </cell>
          <cell r="M17888" t="str">
            <v>011</v>
          </cell>
          <cell r="V17888">
            <v>464550.33333333331</v>
          </cell>
          <cell r="AF17888">
            <v>0</v>
          </cell>
          <cell r="AJ17888">
            <v>0</v>
          </cell>
          <cell r="AT17888">
            <v>0</v>
          </cell>
          <cell r="AU17888">
            <v>0</v>
          </cell>
          <cell r="AV17888">
            <v>0</v>
          </cell>
        </row>
        <row r="17889">
          <cell r="D17889" t="str">
            <v>Қурилиш</v>
          </cell>
          <cell r="M17889" t="str">
            <v>004</v>
          </cell>
          <cell r="V17889">
            <v>152865221.33333334</v>
          </cell>
          <cell r="AF17889">
            <v>0</v>
          </cell>
          <cell r="AJ17889">
            <v>200000</v>
          </cell>
          <cell r="AT17889">
            <v>221622800</v>
          </cell>
          <cell r="AU17889">
            <v>221622800</v>
          </cell>
          <cell r="AV17889">
            <v>0</v>
          </cell>
        </row>
        <row r="17890">
          <cell r="D17890" t="str">
            <v>Қурилиш</v>
          </cell>
          <cell r="M17890" t="str">
            <v>004</v>
          </cell>
          <cell r="V17890">
            <v>63832016.666666664</v>
          </cell>
          <cell r="AF17890">
            <v>107375</v>
          </cell>
          <cell r="AJ17890">
            <v>14107375</v>
          </cell>
          <cell r="AT17890">
            <v>0</v>
          </cell>
          <cell r="AU17890">
            <v>0</v>
          </cell>
          <cell r="AV17890">
            <v>0</v>
          </cell>
        </row>
        <row r="17891">
          <cell r="D17891" t="str">
            <v>Қурилиш</v>
          </cell>
          <cell r="M17891" t="str">
            <v>033</v>
          </cell>
          <cell r="V17891">
            <v>225549566.66666666</v>
          </cell>
          <cell r="AF17891">
            <v>24400000</v>
          </cell>
          <cell r="AJ17891">
            <v>4800000</v>
          </cell>
          <cell r="AT17891">
            <v>0</v>
          </cell>
          <cell r="AU17891">
            <v>0</v>
          </cell>
          <cell r="AV17891">
            <v>0</v>
          </cell>
        </row>
        <row r="17892">
          <cell r="D17892" t="str">
            <v>Қурилиш</v>
          </cell>
          <cell r="M17892" t="str">
            <v>002</v>
          </cell>
          <cell r="V17892">
            <v>24031700.666666668</v>
          </cell>
          <cell r="AF17892">
            <v>41500000</v>
          </cell>
          <cell r="AJ17892">
            <v>0</v>
          </cell>
          <cell r="AT17892">
            <v>0</v>
          </cell>
          <cell r="AU17892">
            <v>0</v>
          </cell>
          <cell r="AV17892">
            <v>0</v>
          </cell>
        </row>
        <row r="17893">
          <cell r="D17893" t="str">
            <v>Қурилиш</v>
          </cell>
          <cell r="M17893" t="str">
            <v>005</v>
          </cell>
          <cell r="V17893">
            <v>11456581</v>
          </cell>
          <cell r="AF17893">
            <v>98471079</v>
          </cell>
          <cell r="AJ17893">
            <v>281617</v>
          </cell>
          <cell r="AT17893">
            <v>0</v>
          </cell>
          <cell r="AU17893">
            <v>0</v>
          </cell>
          <cell r="AV17893">
            <v>0</v>
          </cell>
        </row>
        <row r="17894">
          <cell r="D17894" t="str">
            <v>Қурилиш</v>
          </cell>
          <cell r="M17894" t="str">
            <v>033</v>
          </cell>
          <cell r="V17894">
            <v>14243333.333333334</v>
          </cell>
          <cell r="AF17894">
            <v>0</v>
          </cell>
          <cell r="AJ17894">
            <v>0</v>
          </cell>
          <cell r="AT17894">
            <v>0</v>
          </cell>
          <cell r="AU17894">
            <v>0</v>
          </cell>
          <cell r="AV17894">
            <v>0</v>
          </cell>
        </row>
        <row r="17895">
          <cell r="D17895" t="str">
            <v>Қурилиш</v>
          </cell>
          <cell r="M17895" t="str">
            <v>033</v>
          </cell>
          <cell r="V17895">
            <v>16666666.666666666</v>
          </cell>
          <cell r="AF17895">
            <v>0</v>
          </cell>
          <cell r="AJ17895">
            <v>0</v>
          </cell>
          <cell r="AT17895">
            <v>0</v>
          </cell>
          <cell r="AU17895">
            <v>0</v>
          </cell>
          <cell r="AV17895">
            <v>0</v>
          </cell>
        </row>
        <row r="17896">
          <cell r="D17896" t="str">
            <v>Қурилиш</v>
          </cell>
          <cell r="M17896" t="str">
            <v>033</v>
          </cell>
          <cell r="V17896">
            <v>62576474.666666664</v>
          </cell>
          <cell r="AF17896">
            <v>11356000</v>
          </cell>
          <cell r="AJ17896">
            <v>0</v>
          </cell>
          <cell r="AT17896">
            <v>0</v>
          </cell>
          <cell r="AU17896">
            <v>0</v>
          </cell>
          <cell r="AV17896">
            <v>0</v>
          </cell>
        </row>
        <row r="17897">
          <cell r="D17897" t="str">
            <v>Қурилиш</v>
          </cell>
          <cell r="M17897" t="str">
            <v>004</v>
          </cell>
          <cell r="V17897">
            <v>11955000</v>
          </cell>
          <cell r="AF17897">
            <v>0</v>
          </cell>
          <cell r="AJ17897">
            <v>0</v>
          </cell>
          <cell r="AT17897">
            <v>120008335</v>
          </cell>
          <cell r="AU17897">
            <v>120008335</v>
          </cell>
          <cell r="AV17897">
            <v>0</v>
          </cell>
        </row>
        <row r="17898">
          <cell r="D17898" t="str">
            <v>Қурилиш</v>
          </cell>
          <cell r="M17898" t="str">
            <v>006</v>
          </cell>
          <cell r="V17898">
            <v>142205118</v>
          </cell>
          <cell r="AF17898">
            <v>16567000</v>
          </cell>
          <cell r="AJ17898">
            <v>0</v>
          </cell>
          <cell r="AT17898">
            <v>0</v>
          </cell>
          <cell r="AU17898">
            <v>0</v>
          </cell>
          <cell r="AV17898">
            <v>0</v>
          </cell>
        </row>
        <row r="17899">
          <cell r="D17899" t="str">
            <v>Қурилиш</v>
          </cell>
          <cell r="M17899" t="str">
            <v>006</v>
          </cell>
          <cell r="V17899">
            <v>6666666.666666667</v>
          </cell>
          <cell r="AF17899">
            <v>0</v>
          </cell>
          <cell r="AJ17899">
            <v>550000</v>
          </cell>
          <cell r="AT17899">
            <v>0</v>
          </cell>
          <cell r="AU17899">
            <v>0</v>
          </cell>
          <cell r="AV17899">
            <v>0</v>
          </cell>
        </row>
        <row r="17900">
          <cell r="D17900" t="str">
            <v>Қурилиш</v>
          </cell>
          <cell r="M17900" t="str">
            <v>012</v>
          </cell>
          <cell r="V17900">
            <v>3666666.6666666665</v>
          </cell>
          <cell r="AF17900">
            <v>0</v>
          </cell>
          <cell r="AJ17900">
            <v>0</v>
          </cell>
          <cell r="AT17900">
            <v>0</v>
          </cell>
          <cell r="AU17900">
            <v>0</v>
          </cell>
          <cell r="AV17900">
            <v>0</v>
          </cell>
        </row>
        <row r="17901">
          <cell r="D17901" t="str">
            <v>Қурилиш</v>
          </cell>
          <cell r="M17901" t="str">
            <v>033</v>
          </cell>
          <cell r="V17901">
            <v>233842098.66666666</v>
          </cell>
          <cell r="AF17901">
            <v>136987804</v>
          </cell>
          <cell r="AJ17901">
            <v>652000</v>
          </cell>
          <cell r="AT17901">
            <v>0</v>
          </cell>
          <cell r="AU17901">
            <v>0</v>
          </cell>
          <cell r="AV17901">
            <v>0</v>
          </cell>
        </row>
        <row r="17902">
          <cell r="D17902" t="str">
            <v>Қурилиш</v>
          </cell>
          <cell r="M17902" t="str">
            <v>033</v>
          </cell>
          <cell r="V17902">
            <v>353453333.33333331</v>
          </cell>
          <cell r="AF17902">
            <v>0</v>
          </cell>
          <cell r="AJ17902">
            <v>0</v>
          </cell>
          <cell r="AT17902">
            <v>0</v>
          </cell>
          <cell r="AU17902">
            <v>0</v>
          </cell>
          <cell r="AV17902">
            <v>0</v>
          </cell>
        </row>
        <row r="17903">
          <cell r="D17903" t="str">
            <v>Қурилиш</v>
          </cell>
          <cell r="M17903" t="str">
            <v>006</v>
          </cell>
          <cell r="V17903">
            <v>87783100</v>
          </cell>
          <cell r="AF17903">
            <v>0</v>
          </cell>
          <cell r="AJ17903">
            <v>0</v>
          </cell>
          <cell r="AT17903">
            <v>0</v>
          </cell>
          <cell r="AU17903">
            <v>0</v>
          </cell>
          <cell r="AV17903">
            <v>0</v>
          </cell>
        </row>
        <row r="17904">
          <cell r="D17904" t="str">
            <v>Қурилиш</v>
          </cell>
          <cell r="M17904" t="str">
            <v>033</v>
          </cell>
          <cell r="V17904">
            <v>72743333.333333328</v>
          </cell>
          <cell r="AF17904">
            <v>15000000</v>
          </cell>
          <cell r="AJ17904">
            <v>0</v>
          </cell>
          <cell r="AT17904">
            <v>2600000000</v>
          </cell>
          <cell r="AU17904">
            <v>2600000000</v>
          </cell>
          <cell r="AV17904">
            <v>0</v>
          </cell>
        </row>
        <row r="17905">
          <cell r="D17905" t="str">
            <v>Қурилиш</v>
          </cell>
          <cell r="M17905" t="str">
            <v>033</v>
          </cell>
          <cell r="V17905">
            <v>202547628</v>
          </cell>
          <cell r="AF17905">
            <v>0</v>
          </cell>
          <cell r="AJ17905">
            <v>0</v>
          </cell>
          <cell r="AT17905">
            <v>0</v>
          </cell>
          <cell r="AU17905">
            <v>0</v>
          </cell>
          <cell r="AV17905">
            <v>0</v>
          </cell>
        </row>
        <row r="17906">
          <cell r="D17906" t="str">
            <v>Қурилиш</v>
          </cell>
          <cell r="M17906" t="str">
            <v>033</v>
          </cell>
          <cell r="V17906">
            <v>43341700</v>
          </cell>
          <cell r="AF17906">
            <v>0</v>
          </cell>
          <cell r="AJ17906">
            <v>0</v>
          </cell>
          <cell r="AT17906">
            <v>0</v>
          </cell>
          <cell r="AU17906">
            <v>0</v>
          </cell>
          <cell r="AV17906">
            <v>0</v>
          </cell>
        </row>
        <row r="17907">
          <cell r="D17907" t="str">
            <v>Қурилиш</v>
          </cell>
          <cell r="M17907" t="str">
            <v>003</v>
          </cell>
          <cell r="V17907">
            <v>36783333.333333336</v>
          </cell>
          <cell r="AF17907">
            <v>21000000</v>
          </cell>
          <cell r="AJ17907">
            <v>10000000</v>
          </cell>
          <cell r="AT17907">
            <v>0</v>
          </cell>
          <cell r="AU17907">
            <v>0</v>
          </cell>
          <cell r="AV17907">
            <v>0</v>
          </cell>
        </row>
        <row r="17908">
          <cell r="D17908" t="str">
            <v>Қурилиш</v>
          </cell>
          <cell r="M17908" t="str">
            <v>005</v>
          </cell>
          <cell r="V17908">
            <v>280284666.66666669</v>
          </cell>
          <cell r="AF17908">
            <v>0</v>
          </cell>
          <cell r="AJ17908">
            <v>0</v>
          </cell>
          <cell r="AT17908">
            <v>0</v>
          </cell>
          <cell r="AU17908">
            <v>0</v>
          </cell>
          <cell r="AV17908">
            <v>0</v>
          </cell>
        </row>
        <row r="17909">
          <cell r="D17909" t="str">
            <v>Қурилиш</v>
          </cell>
          <cell r="M17909" t="str">
            <v>033</v>
          </cell>
          <cell r="V17909">
            <v>65300000</v>
          </cell>
          <cell r="AF17909">
            <v>10600000</v>
          </cell>
          <cell r="AJ17909">
            <v>0</v>
          </cell>
          <cell r="AT17909">
            <v>0</v>
          </cell>
          <cell r="AU17909">
            <v>0</v>
          </cell>
          <cell r="AV17909">
            <v>0</v>
          </cell>
        </row>
        <row r="17910">
          <cell r="D17910" t="str">
            <v>Қурилиш</v>
          </cell>
          <cell r="M17910" t="str">
            <v>011</v>
          </cell>
          <cell r="V17910">
            <v>179583333.33333334</v>
          </cell>
          <cell r="AF17910">
            <v>137080000</v>
          </cell>
          <cell r="AJ17910">
            <v>29960000</v>
          </cell>
          <cell r="AT17910">
            <v>2230000000</v>
          </cell>
          <cell r="AU17910">
            <v>2230000000</v>
          </cell>
          <cell r="AV17910">
            <v>0</v>
          </cell>
        </row>
        <row r="17911">
          <cell r="D17911" t="str">
            <v>Қурилиш</v>
          </cell>
          <cell r="M17911" t="str">
            <v>009</v>
          </cell>
          <cell r="V17911">
            <v>40533333.333333336</v>
          </cell>
          <cell r="AF17911">
            <v>0</v>
          </cell>
          <cell r="AJ17911">
            <v>0</v>
          </cell>
          <cell r="AT17911">
            <v>0</v>
          </cell>
          <cell r="AU17911">
            <v>0</v>
          </cell>
          <cell r="AV17911">
            <v>0</v>
          </cell>
        </row>
        <row r="17912">
          <cell r="D17912" t="str">
            <v>Қурилиш</v>
          </cell>
          <cell r="M17912" t="str">
            <v>005</v>
          </cell>
          <cell r="V17912">
            <v>21702151.666666668</v>
          </cell>
          <cell r="AF17912">
            <v>0</v>
          </cell>
          <cell r="AJ17912">
            <v>0</v>
          </cell>
          <cell r="AT17912">
            <v>0</v>
          </cell>
          <cell r="AU17912">
            <v>0</v>
          </cell>
          <cell r="AV17912">
            <v>0</v>
          </cell>
        </row>
        <row r="17913">
          <cell r="D17913" t="str">
            <v>Қурилиш</v>
          </cell>
          <cell r="M17913" t="str">
            <v>033</v>
          </cell>
          <cell r="V17913">
            <v>76908536.333333328</v>
          </cell>
          <cell r="AF17913">
            <v>0</v>
          </cell>
          <cell r="AJ17913">
            <v>0</v>
          </cell>
          <cell r="AT17913">
            <v>170000000</v>
          </cell>
          <cell r="AU17913">
            <v>170000000</v>
          </cell>
          <cell r="AV17913">
            <v>0</v>
          </cell>
        </row>
        <row r="17914">
          <cell r="D17914" t="str">
            <v>Қурилиш</v>
          </cell>
          <cell r="M17914" t="str">
            <v>012</v>
          </cell>
          <cell r="V17914">
            <v>126408877.66666667</v>
          </cell>
          <cell r="AF17914">
            <v>0</v>
          </cell>
          <cell r="AJ17914">
            <v>0</v>
          </cell>
          <cell r="AT17914">
            <v>0</v>
          </cell>
          <cell r="AU17914">
            <v>0</v>
          </cell>
          <cell r="AV17914">
            <v>0</v>
          </cell>
        </row>
        <row r="17915">
          <cell r="D17915" t="str">
            <v>Қурилиш</v>
          </cell>
          <cell r="M17915" t="str">
            <v>002</v>
          </cell>
          <cell r="V17915">
            <v>1333333.3333333333</v>
          </cell>
          <cell r="AF17915">
            <v>0</v>
          </cell>
          <cell r="AJ17915">
            <v>0</v>
          </cell>
          <cell r="AT17915">
            <v>0</v>
          </cell>
          <cell r="AU17915">
            <v>0</v>
          </cell>
          <cell r="AV17915">
            <v>0</v>
          </cell>
        </row>
        <row r="17916">
          <cell r="D17916" t="str">
            <v>Қурилиш</v>
          </cell>
          <cell r="M17916" t="str">
            <v>009</v>
          </cell>
          <cell r="V17916">
            <v>3869333.3333333335</v>
          </cell>
          <cell r="AF17916">
            <v>0</v>
          </cell>
          <cell r="AJ17916">
            <v>0</v>
          </cell>
          <cell r="AT17916">
            <v>19273919</v>
          </cell>
          <cell r="AU17916">
            <v>19273919</v>
          </cell>
          <cell r="AV17916">
            <v>0</v>
          </cell>
        </row>
        <row r="17917">
          <cell r="D17917" t="str">
            <v>Қурилиш</v>
          </cell>
          <cell r="M17917" t="str">
            <v>005</v>
          </cell>
          <cell r="V17917">
            <v>9803333.333333334</v>
          </cell>
          <cell r="AF17917">
            <v>0</v>
          </cell>
          <cell r="AJ17917">
            <v>0</v>
          </cell>
          <cell r="AT17917">
            <v>22982940</v>
          </cell>
          <cell r="AU17917">
            <v>22982940</v>
          </cell>
          <cell r="AV17917">
            <v>0</v>
          </cell>
        </row>
        <row r="17918">
          <cell r="D17918" t="str">
            <v>Қурилиш</v>
          </cell>
          <cell r="M17918" t="str">
            <v>049</v>
          </cell>
          <cell r="V17918">
            <v>29000000</v>
          </cell>
          <cell r="AF17918">
            <v>0</v>
          </cell>
          <cell r="AJ17918">
            <v>3750000</v>
          </cell>
          <cell r="AT17918">
            <v>909637530</v>
          </cell>
          <cell r="AU17918">
            <v>909637530</v>
          </cell>
          <cell r="AV17918">
            <v>0</v>
          </cell>
        </row>
        <row r="17919">
          <cell r="D17919" t="str">
            <v>Қурилиш</v>
          </cell>
          <cell r="M17919" t="str">
            <v>006</v>
          </cell>
          <cell r="V17919">
            <v>984634</v>
          </cell>
          <cell r="AF17919">
            <v>0</v>
          </cell>
          <cell r="AJ17919">
            <v>0</v>
          </cell>
          <cell r="AT17919">
            <v>0</v>
          </cell>
          <cell r="AU17919">
            <v>0</v>
          </cell>
          <cell r="AV17919">
            <v>0</v>
          </cell>
        </row>
        <row r="17920">
          <cell r="D17920" t="str">
            <v>Қурилиш</v>
          </cell>
          <cell r="M17920" t="str">
            <v>005</v>
          </cell>
          <cell r="V17920">
            <v>28631187.666666668</v>
          </cell>
          <cell r="AF17920">
            <v>0</v>
          </cell>
          <cell r="AJ17920">
            <v>0</v>
          </cell>
          <cell r="AT17920">
            <v>0</v>
          </cell>
          <cell r="AU17920">
            <v>0</v>
          </cell>
          <cell r="AV17920">
            <v>0</v>
          </cell>
        </row>
        <row r="17921">
          <cell r="D17921" t="str">
            <v>Қурилиш</v>
          </cell>
          <cell r="M17921" t="str">
            <v>012</v>
          </cell>
          <cell r="V17921">
            <v>1839338895.3333333</v>
          </cell>
          <cell r="AF17921">
            <v>10555995</v>
          </cell>
          <cell r="AJ17921">
            <v>18103137</v>
          </cell>
          <cell r="AT17921">
            <v>0</v>
          </cell>
          <cell r="AU17921">
            <v>0</v>
          </cell>
          <cell r="AV17921">
            <v>0</v>
          </cell>
        </row>
        <row r="17922">
          <cell r="D17922" t="str">
            <v>Қурилиш</v>
          </cell>
          <cell r="M17922" t="str">
            <v>012</v>
          </cell>
          <cell r="V17922">
            <v>377660975</v>
          </cell>
          <cell r="AF17922">
            <v>827980000</v>
          </cell>
          <cell r="AJ17922">
            <v>80000000</v>
          </cell>
          <cell r="AT17922">
            <v>180002979</v>
          </cell>
          <cell r="AU17922">
            <v>180002979</v>
          </cell>
          <cell r="AV17922">
            <v>0</v>
          </cell>
        </row>
        <row r="17923">
          <cell r="D17923" t="str">
            <v>Қурилиш</v>
          </cell>
          <cell r="M17923" t="str">
            <v>003</v>
          </cell>
          <cell r="V17923">
            <v>2003333.3333333333</v>
          </cell>
          <cell r="AF17923">
            <v>0</v>
          </cell>
          <cell r="AJ17923">
            <v>0</v>
          </cell>
          <cell r="AT17923">
            <v>0</v>
          </cell>
          <cell r="AU17923">
            <v>0</v>
          </cell>
          <cell r="AV17923">
            <v>0</v>
          </cell>
        </row>
        <row r="17924">
          <cell r="D17924" t="str">
            <v>Қурилиш</v>
          </cell>
          <cell r="M17924" t="str">
            <v>002</v>
          </cell>
          <cell r="V17924">
            <v>213440000</v>
          </cell>
          <cell r="AF17924">
            <v>0</v>
          </cell>
          <cell r="AJ17924">
            <v>0</v>
          </cell>
          <cell r="AT17924">
            <v>0</v>
          </cell>
          <cell r="AU17924">
            <v>0</v>
          </cell>
          <cell r="AV17924">
            <v>0</v>
          </cell>
        </row>
        <row r="17925">
          <cell r="D17925" t="str">
            <v>Қурилиш</v>
          </cell>
          <cell r="M17925" t="str">
            <v>011</v>
          </cell>
          <cell r="V17925">
            <v>62238191.666666664</v>
          </cell>
          <cell r="AF17925">
            <v>13074</v>
          </cell>
          <cell r="AJ17925">
            <v>0</v>
          </cell>
          <cell r="AT17925">
            <v>0</v>
          </cell>
          <cell r="AU17925">
            <v>0</v>
          </cell>
          <cell r="AV17925">
            <v>0</v>
          </cell>
        </row>
        <row r="17926">
          <cell r="D17926" t="str">
            <v>Қурилиш</v>
          </cell>
          <cell r="M17926" t="str">
            <v>012</v>
          </cell>
          <cell r="V17926">
            <v>9926333.333333334</v>
          </cell>
          <cell r="AF17926">
            <v>4450000</v>
          </cell>
          <cell r="AJ17926">
            <v>0</v>
          </cell>
          <cell r="AT17926">
            <v>71966412</v>
          </cell>
          <cell r="AU17926">
            <v>0</v>
          </cell>
          <cell r="AV17926">
            <v>71966412</v>
          </cell>
        </row>
        <row r="17927">
          <cell r="D17927" t="str">
            <v>Қурилиш</v>
          </cell>
          <cell r="M17927" t="str">
            <v>033</v>
          </cell>
          <cell r="V17927">
            <v>666666.66666666663</v>
          </cell>
          <cell r="AF17927">
            <v>6650250</v>
          </cell>
          <cell r="AJ17927">
            <v>800</v>
          </cell>
          <cell r="AT17927">
            <v>0</v>
          </cell>
          <cell r="AU17927">
            <v>0</v>
          </cell>
          <cell r="AV17927">
            <v>0</v>
          </cell>
        </row>
        <row r="17928">
          <cell r="D17928" t="str">
            <v>Қурилиш</v>
          </cell>
          <cell r="M17928" t="str">
            <v>051</v>
          </cell>
          <cell r="V17928">
            <v>5711838.666666667</v>
          </cell>
          <cell r="AF17928">
            <v>7000000</v>
          </cell>
          <cell r="AJ17928">
            <v>0</v>
          </cell>
          <cell r="AT17928">
            <v>0</v>
          </cell>
          <cell r="AU17928">
            <v>0</v>
          </cell>
          <cell r="AV17928">
            <v>0</v>
          </cell>
        </row>
        <row r="17929">
          <cell r="D17929" t="str">
            <v>Қурилиш</v>
          </cell>
          <cell r="M17929" t="str">
            <v>033</v>
          </cell>
          <cell r="V17929">
            <v>15385333.333333334</v>
          </cell>
          <cell r="AF17929">
            <v>550000</v>
          </cell>
          <cell r="AJ17929">
            <v>2359</v>
          </cell>
          <cell r="AT17929">
            <v>21666667</v>
          </cell>
          <cell r="AU17929">
            <v>21666667</v>
          </cell>
          <cell r="AV17929">
            <v>0</v>
          </cell>
        </row>
        <row r="17930">
          <cell r="D17930" t="str">
            <v>Қурилиш</v>
          </cell>
          <cell r="M17930" t="str">
            <v>031</v>
          </cell>
          <cell r="V17930">
            <v>31797518</v>
          </cell>
          <cell r="AF17930">
            <v>0</v>
          </cell>
          <cell r="AJ17930">
            <v>0</v>
          </cell>
          <cell r="AT17930">
            <v>27944226</v>
          </cell>
          <cell r="AU17930">
            <v>0</v>
          </cell>
          <cell r="AV17930">
            <v>27944226</v>
          </cell>
        </row>
        <row r="17931">
          <cell r="D17931" t="str">
            <v>Қурилиш</v>
          </cell>
          <cell r="M17931" t="str">
            <v>006</v>
          </cell>
          <cell r="V17931">
            <v>166142974.66666666</v>
          </cell>
          <cell r="AF17931">
            <v>0</v>
          </cell>
          <cell r="AJ17931">
            <v>0</v>
          </cell>
          <cell r="AT17931">
            <v>2700000000</v>
          </cell>
          <cell r="AU17931">
            <v>2700000000</v>
          </cell>
          <cell r="AV17931">
            <v>0</v>
          </cell>
        </row>
        <row r="17932">
          <cell r="D17932" t="str">
            <v>Қурилиш</v>
          </cell>
          <cell r="M17932" t="str">
            <v>009</v>
          </cell>
          <cell r="V17932">
            <v>5761700</v>
          </cell>
          <cell r="AF17932">
            <v>0</v>
          </cell>
          <cell r="AJ17932">
            <v>1130000</v>
          </cell>
          <cell r="AT17932">
            <v>0</v>
          </cell>
          <cell r="AU17932">
            <v>0</v>
          </cell>
          <cell r="AV17932">
            <v>0</v>
          </cell>
        </row>
        <row r="17933">
          <cell r="D17933" t="str">
            <v>Қурилиш</v>
          </cell>
          <cell r="M17933" t="str">
            <v>012</v>
          </cell>
          <cell r="V17933">
            <v>241113556.66666666</v>
          </cell>
          <cell r="AF17933">
            <v>455928400</v>
          </cell>
          <cell r="AJ17933">
            <v>65109774</v>
          </cell>
          <cell r="AT17933">
            <v>0</v>
          </cell>
          <cell r="AU17933">
            <v>0</v>
          </cell>
          <cell r="AV17933">
            <v>0</v>
          </cell>
        </row>
        <row r="17934">
          <cell r="D17934" t="str">
            <v>Қурилиш</v>
          </cell>
          <cell r="M17934" t="str">
            <v>049</v>
          </cell>
          <cell r="V17934">
            <v>123906945.66666667</v>
          </cell>
          <cell r="AF17934">
            <v>0</v>
          </cell>
          <cell r="AJ17934">
            <v>46345</v>
          </cell>
          <cell r="AT17934">
            <v>0</v>
          </cell>
          <cell r="AU17934">
            <v>0</v>
          </cell>
          <cell r="AV17934">
            <v>0</v>
          </cell>
        </row>
        <row r="17935">
          <cell r="D17935" t="str">
            <v>Қурилиш</v>
          </cell>
          <cell r="M17935" t="str">
            <v>049</v>
          </cell>
          <cell r="V17935">
            <v>2700211.6666666665</v>
          </cell>
          <cell r="AF17935">
            <v>900000</v>
          </cell>
          <cell r="AJ17935">
            <v>100000</v>
          </cell>
          <cell r="AT17935">
            <v>0</v>
          </cell>
          <cell r="AU17935">
            <v>0</v>
          </cell>
          <cell r="AV17935">
            <v>0</v>
          </cell>
        </row>
        <row r="17936">
          <cell r="D17936" t="str">
            <v>Қурилиш</v>
          </cell>
          <cell r="M17936" t="str">
            <v>031</v>
          </cell>
          <cell r="V17936">
            <v>77753299</v>
          </cell>
          <cell r="AF17936">
            <v>0</v>
          </cell>
          <cell r="AJ17936">
            <v>0</v>
          </cell>
          <cell r="AT17936">
            <v>0</v>
          </cell>
          <cell r="AU17936">
            <v>0</v>
          </cell>
          <cell r="AV17936">
            <v>0</v>
          </cell>
        </row>
        <row r="17937">
          <cell r="D17937" t="str">
            <v>Қурилиш</v>
          </cell>
          <cell r="M17937" t="str">
            <v>031</v>
          </cell>
          <cell r="V17937">
            <v>1653720.6666666667</v>
          </cell>
          <cell r="AF17937">
            <v>0</v>
          </cell>
          <cell r="AJ17937">
            <v>300000</v>
          </cell>
          <cell r="AT17937">
            <v>245792801</v>
          </cell>
          <cell r="AU17937">
            <v>0</v>
          </cell>
          <cell r="AV17937">
            <v>0</v>
          </cell>
        </row>
        <row r="17938">
          <cell r="D17938" t="str">
            <v>Қурилиш</v>
          </cell>
          <cell r="M17938" t="str">
            <v>033</v>
          </cell>
          <cell r="V17938">
            <v>4681866.666666667</v>
          </cell>
          <cell r="AF17938">
            <v>21775437</v>
          </cell>
          <cell r="AJ17938">
            <v>0</v>
          </cell>
          <cell r="AT17938">
            <v>0</v>
          </cell>
          <cell r="AU17938">
            <v>0</v>
          </cell>
          <cell r="AV17938">
            <v>0</v>
          </cell>
        </row>
        <row r="17939">
          <cell r="D17939" t="str">
            <v>Қурилиш</v>
          </cell>
          <cell r="M17939" t="str">
            <v>033</v>
          </cell>
          <cell r="V17939">
            <v>84344451.333333328</v>
          </cell>
          <cell r="AF17939">
            <v>0</v>
          </cell>
          <cell r="AJ17939">
            <v>0</v>
          </cell>
          <cell r="AT17939">
            <v>61363636</v>
          </cell>
          <cell r="AU17939">
            <v>0</v>
          </cell>
          <cell r="AV17939">
            <v>61363636</v>
          </cell>
        </row>
        <row r="17940">
          <cell r="D17940" t="str">
            <v>Қурилиш</v>
          </cell>
          <cell r="V17940">
            <v>933333.33333333337</v>
          </cell>
          <cell r="AF17940">
            <v>0</v>
          </cell>
          <cell r="AJ17940">
            <v>0</v>
          </cell>
          <cell r="AT17940">
            <v>0</v>
          </cell>
          <cell r="AU17940">
            <v>0</v>
          </cell>
          <cell r="AV17940">
            <v>0</v>
          </cell>
        </row>
        <row r="17941">
          <cell r="D17941" t="str">
            <v>Қурилиш</v>
          </cell>
          <cell r="M17941" t="str">
            <v>014</v>
          </cell>
          <cell r="V17941">
            <v>115010093.66666667</v>
          </cell>
          <cell r="AF17941">
            <v>824550</v>
          </cell>
          <cell r="AJ17941">
            <v>4672450</v>
          </cell>
          <cell r="AT17941">
            <v>0</v>
          </cell>
          <cell r="AU17941">
            <v>0</v>
          </cell>
          <cell r="AV17941">
            <v>0</v>
          </cell>
        </row>
        <row r="17942">
          <cell r="D17942" t="str">
            <v>Қурилиш</v>
          </cell>
          <cell r="M17942" t="str">
            <v>030</v>
          </cell>
          <cell r="V17942">
            <v>11156903</v>
          </cell>
          <cell r="AF17942">
            <v>5978000</v>
          </cell>
          <cell r="AJ17942">
            <v>0</v>
          </cell>
          <cell r="AT17942">
            <v>0</v>
          </cell>
          <cell r="AU17942">
            <v>0</v>
          </cell>
          <cell r="AV17942">
            <v>0</v>
          </cell>
        </row>
        <row r="17943">
          <cell r="D17943" t="str">
            <v>Қурилиш</v>
          </cell>
          <cell r="M17943" t="str">
            <v>002</v>
          </cell>
          <cell r="V17943">
            <v>666666.66666666663</v>
          </cell>
          <cell r="AF17943">
            <v>500000</v>
          </cell>
          <cell r="AJ17943">
            <v>0</v>
          </cell>
          <cell r="AT17943">
            <v>0</v>
          </cell>
          <cell r="AU17943">
            <v>0</v>
          </cell>
          <cell r="AV17943">
            <v>0</v>
          </cell>
        </row>
        <row r="17944">
          <cell r="D17944" t="str">
            <v>Қурилиш</v>
          </cell>
          <cell r="M17944" t="str">
            <v>012</v>
          </cell>
          <cell r="V17944">
            <v>3333333.3333333335</v>
          </cell>
          <cell r="AF17944">
            <v>10000000</v>
          </cell>
          <cell r="AJ17944">
            <v>0</v>
          </cell>
          <cell r="AT17944">
            <v>0</v>
          </cell>
          <cell r="AU17944">
            <v>0</v>
          </cell>
          <cell r="AV17944">
            <v>0</v>
          </cell>
        </row>
        <row r="17945">
          <cell r="D17945" t="str">
            <v>Қурилиш</v>
          </cell>
          <cell r="M17945" t="str">
            <v>048</v>
          </cell>
          <cell r="V17945">
            <v>1138992876.6666667</v>
          </cell>
          <cell r="AF17945">
            <v>95200000</v>
          </cell>
          <cell r="AJ17945">
            <v>1380000</v>
          </cell>
          <cell r="AT17945">
            <v>0</v>
          </cell>
          <cell r="AU17945">
            <v>0</v>
          </cell>
          <cell r="AV17945">
            <v>0</v>
          </cell>
        </row>
        <row r="17946">
          <cell r="D17946" t="str">
            <v>Қурилиш</v>
          </cell>
          <cell r="M17946" t="str">
            <v>049</v>
          </cell>
          <cell r="V17946">
            <v>1301321</v>
          </cell>
          <cell r="AF17946">
            <v>0</v>
          </cell>
          <cell r="AJ17946">
            <v>0</v>
          </cell>
          <cell r="AT17946">
            <v>0</v>
          </cell>
          <cell r="AU17946">
            <v>0</v>
          </cell>
          <cell r="AV17946">
            <v>0</v>
          </cell>
        </row>
        <row r="17947">
          <cell r="D17947" t="str">
            <v>Қурилиш</v>
          </cell>
          <cell r="M17947" t="str">
            <v>053</v>
          </cell>
          <cell r="V17947">
            <v>26768764</v>
          </cell>
          <cell r="AF17947">
            <v>0</v>
          </cell>
          <cell r="AJ17947">
            <v>3481669</v>
          </cell>
          <cell r="AT17947">
            <v>0</v>
          </cell>
          <cell r="AU17947">
            <v>0</v>
          </cell>
          <cell r="AV17947">
            <v>0</v>
          </cell>
        </row>
        <row r="17948">
          <cell r="D17948" t="str">
            <v>Қурилиш</v>
          </cell>
          <cell r="M17948" t="str">
            <v>033</v>
          </cell>
          <cell r="V17948">
            <v>226256834.33333334</v>
          </cell>
          <cell r="AF17948">
            <v>0</v>
          </cell>
          <cell r="AJ17948">
            <v>2210</v>
          </cell>
          <cell r="AT17948">
            <v>0</v>
          </cell>
          <cell r="AU17948">
            <v>0</v>
          </cell>
          <cell r="AV17948">
            <v>0</v>
          </cell>
        </row>
        <row r="17949">
          <cell r="D17949" t="str">
            <v>Қурилиш</v>
          </cell>
          <cell r="M17949" t="str">
            <v>003</v>
          </cell>
          <cell r="V17949">
            <v>13333333.333333334</v>
          </cell>
          <cell r="AF17949">
            <v>0</v>
          </cell>
          <cell r="AJ17949">
            <v>0</v>
          </cell>
          <cell r="AT17949">
            <v>0</v>
          </cell>
          <cell r="AU17949">
            <v>0</v>
          </cell>
          <cell r="AV17949">
            <v>0</v>
          </cell>
        </row>
        <row r="17950">
          <cell r="D17950" t="str">
            <v>Қурилиш</v>
          </cell>
          <cell r="M17950" t="str">
            <v>005</v>
          </cell>
          <cell r="V17950">
            <v>100000</v>
          </cell>
          <cell r="AF17950">
            <v>0</v>
          </cell>
          <cell r="AJ17950">
            <v>0</v>
          </cell>
          <cell r="AT17950">
            <v>0</v>
          </cell>
          <cell r="AU17950">
            <v>0</v>
          </cell>
          <cell r="AV17950">
            <v>0</v>
          </cell>
        </row>
        <row r="17951">
          <cell r="D17951" t="str">
            <v>Қурилиш</v>
          </cell>
          <cell r="M17951" t="str">
            <v>006</v>
          </cell>
          <cell r="V17951">
            <v>20120954.666666668</v>
          </cell>
          <cell r="AF17951">
            <v>0</v>
          </cell>
          <cell r="AJ17951">
            <v>0</v>
          </cell>
          <cell r="AT17951">
            <v>0</v>
          </cell>
          <cell r="AU17951">
            <v>0</v>
          </cell>
          <cell r="AV17951">
            <v>0</v>
          </cell>
        </row>
        <row r="17952">
          <cell r="D17952" t="str">
            <v>Қурилиш</v>
          </cell>
          <cell r="M17952" t="str">
            <v>049</v>
          </cell>
          <cell r="V17952">
            <v>34052204.666666664</v>
          </cell>
          <cell r="AF17952">
            <v>0</v>
          </cell>
          <cell r="AJ17952">
            <v>0</v>
          </cell>
          <cell r="AT17952">
            <v>0</v>
          </cell>
          <cell r="AU17952">
            <v>0</v>
          </cell>
          <cell r="AV17952">
            <v>0</v>
          </cell>
        </row>
        <row r="17953">
          <cell r="D17953" t="str">
            <v>Қурилиш</v>
          </cell>
          <cell r="M17953" t="str">
            <v>006</v>
          </cell>
          <cell r="V17953">
            <v>4792.333333333333</v>
          </cell>
          <cell r="AF17953">
            <v>0</v>
          </cell>
          <cell r="AJ17953">
            <v>0</v>
          </cell>
          <cell r="AT17953">
            <v>0</v>
          </cell>
          <cell r="AU17953">
            <v>0</v>
          </cell>
          <cell r="AV17953">
            <v>0</v>
          </cell>
        </row>
        <row r="17954">
          <cell r="D17954" t="str">
            <v>Қурилиш</v>
          </cell>
          <cell r="M17954" t="str">
            <v>011</v>
          </cell>
          <cell r="V17954">
            <v>1002940.3333333334</v>
          </cell>
          <cell r="AF17954">
            <v>0</v>
          </cell>
          <cell r="AJ17954">
            <v>0</v>
          </cell>
          <cell r="AT17954">
            <v>0</v>
          </cell>
          <cell r="AU17954">
            <v>0</v>
          </cell>
          <cell r="AV17954">
            <v>0</v>
          </cell>
        </row>
        <row r="17955">
          <cell r="D17955" t="str">
            <v>Қурилиш</v>
          </cell>
          <cell r="M17955" t="str">
            <v>006</v>
          </cell>
          <cell r="V17955">
            <v>4771833.333333333</v>
          </cell>
          <cell r="AF17955">
            <v>0</v>
          </cell>
          <cell r="AJ17955">
            <v>0</v>
          </cell>
          <cell r="AT17955">
            <v>79997882</v>
          </cell>
          <cell r="AU17955">
            <v>79997882</v>
          </cell>
          <cell r="AV17955">
            <v>0</v>
          </cell>
        </row>
        <row r="17956">
          <cell r="D17956" t="str">
            <v>Қурилиш</v>
          </cell>
          <cell r="M17956" t="str">
            <v>003</v>
          </cell>
          <cell r="V17956">
            <v>138666666.66666666</v>
          </cell>
          <cell r="AF17956">
            <v>25616000</v>
          </cell>
          <cell r="AJ17956">
            <v>5000000</v>
          </cell>
          <cell r="AT17956">
            <v>2838955556</v>
          </cell>
          <cell r="AU17956">
            <v>2838955556</v>
          </cell>
          <cell r="AV17956">
            <v>0</v>
          </cell>
        </row>
        <row r="17957">
          <cell r="D17957" t="str">
            <v>Қурилиш</v>
          </cell>
          <cell r="M17957" t="str">
            <v>003</v>
          </cell>
          <cell r="V17957">
            <v>2782279445</v>
          </cell>
          <cell r="AF17957">
            <v>2691791459</v>
          </cell>
          <cell r="AJ17957">
            <v>647787208</v>
          </cell>
          <cell r="AT17957">
            <v>0</v>
          </cell>
          <cell r="AU17957">
            <v>0</v>
          </cell>
          <cell r="AV17957">
            <v>0</v>
          </cell>
        </row>
        <row r="17958">
          <cell r="D17958" t="str">
            <v>Қурилиш</v>
          </cell>
          <cell r="M17958" t="str">
            <v>005</v>
          </cell>
          <cell r="V17958">
            <v>132705674.66666667</v>
          </cell>
          <cell r="AF17958">
            <v>14651078</v>
          </cell>
          <cell r="AJ17958">
            <v>0</v>
          </cell>
          <cell r="AT17958">
            <v>0</v>
          </cell>
          <cell r="AU17958">
            <v>0</v>
          </cell>
          <cell r="AV17958">
            <v>0</v>
          </cell>
        </row>
        <row r="17959">
          <cell r="D17959" t="str">
            <v>Қурилиш</v>
          </cell>
          <cell r="M17959" t="str">
            <v>051</v>
          </cell>
          <cell r="V17959">
            <v>136522298.33333334</v>
          </cell>
          <cell r="AF17959">
            <v>5950000</v>
          </cell>
          <cell r="AJ17959">
            <v>16000000</v>
          </cell>
          <cell r="AT17959">
            <v>0</v>
          </cell>
          <cell r="AU17959">
            <v>0</v>
          </cell>
          <cell r="AV17959">
            <v>0</v>
          </cell>
        </row>
        <row r="17960">
          <cell r="D17960" t="str">
            <v>Қурилиш</v>
          </cell>
          <cell r="M17960" t="str">
            <v>008</v>
          </cell>
          <cell r="V17960">
            <v>29044381.666666668</v>
          </cell>
          <cell r="AF17960">
            <v>20446321</v>
          </cell>
          <cell r="AJ17960">
            <v>0</v>
          </cell>
          <cell r="AT17960">
            <v>0</v>
          </cell>
          <cell r="AU17960">
            <v>0</v>
          </cell>
          <cell r="AV17960">
            <v>0</v>
          </cell>
        </row>
        <row r="17961">
          <cell r="D17961" t="str">
            <v>Қурилиш</v>
          </cell>
          <cell r="M17961" t="str">
            <v>012</v>
          </cell>
          <cell r="V17961">
            <v>38850333.333333336</v>
          </cell>
          <cell r="AF17961">
            <v>0</v>
          </cell>
          <cell r="AJ17961">
            <v>0</v>
          </cell>
          <cell r="AT17961">
            <v>50000000</v>
          </cell>
          <cell r="AU17961">
            <v>0</v>
          </cell>
          <cell r="AV17961">
            <v>50000000</v>
          </cell>
        </row>
        <row r="17962">
          <cell r="D17962" t="str">
            <v>Қурилиш</v>
          </cell>
          <cell r="M17962" t="str">
            <v>031</v>
          </cell>
          <cell r="V17962">
            <v>11541220</v>
          </cell>
          <cell r="AF17962">
            <v>66810000</v>
          </cell>
          <cell r="AJ17962">
            <v>79000</v>
          </cell>
          <cell r="AT17962">
            <v>0</v>
          </cell>
          <cell r="AU17962">
            <v>0</v>
          </cell>
          <cell r="AV17962">
            <v>0</v>
          </cell>
        </row>
        <row r="17963">
          <cell r="D17963" t="str">
            <v>Қурилиш</v>
          </cell>
          <cell r="M17963" t="str">
            <v>031</v>
          </cell>
          <cell r="V17963">
            <v>320788239.66666669</v>
          </cell>
          <cell r="AF17963">
            <v>122729498</v>
          </cell>
          <cell r="AJ17963">
            <v>18866500</v>
          </cell>
          <cell r="AT17963">
            <v>0</v>
          </cell>
          <cell r="AU17963">
            <v>0</v>
          </cell>
          <cell r="AV17963">
            <v>0</v>
          </cell>
        </row>
        <row r="17964">
          <cell r="D17964" t="str">
            <v>Қурилиш</v>
          </cell>
          <cell r="M17964" t="str">
            <v>009</v>
          </cell>
          <cell r="V17964">
            <v>1500000</v>
          </cell>
          <cell r="AF17964">
            <v>17000000</v>
          </cell>
          <cell r="AJ17964">
            <v>0</v>
          </cell>
          <cell r="AT17964">
            <v>0</v>
          </cell>
          <cell r="AU17964">
            <v>0</v>
          </cell>
          <cell r="AV17964">
            <v>0</v>
          </cell>
        </row>
        <row r="17965">
          <cell r="D17965" t="str">
            <v>Қурилиш</v>
          </cell>
          <cell r="M17965" t="str">
            <v>003</v>
          </cell>
          <cell r="V17965">
            <v>9866666.666666666</v>
          </cell>
          <cell r="AF17965">
            <v>0</v>
          </cell>
          <cell r="AJ17965">
            <v>0</v>
          </cell>
          <cell r="AT17965">
            <v>0</v>
          </cell>
          <cell r="AU17965">
            <v>0</v>
          </cell>
          <cell r="AV17965">
            <v>0</v>
          </cell>
        </row>
        <row r="17966">
          <cell r="D17966" t="str">
            <v>Қурилиш</v>
          </cell>
          <cell r="M17966" t="str">
            <v>014</v>
          </cell>
          <cell r="V17966">
            <v>260000</v>
          </cell>
          <cell r="AF17966">
            <v>0</v>
          </cell>
          <cell r="AJ17966">
            <v>0</v>
          </cell>
          <cell r="AT17966">
            <v>0</v>
          </cell>
          <cell r="AU17966">
            <v>0</v>
          </cell>
          <cell r="AV17966">
            <v>0</v>
          </cell>
        </row>
        <row r="17967">
          <cell r="D17967" t="str">
            <v>Қурилиш</v>
          </cell>
          <cell r="M17967" t="str">
            <v>012</v>
          </cell>
          <cell r="V17967">
            <v>172641083</v>
          </cell>
          <cell r="AF17967">
            <v>126112199</v>
          </cell>
          <cell r="AJ17967">
            <v>200</v>
          </cell>
          <cell r="AT17967">
            <v>1862112711</v>
          </cell>
          <cell r="AU17967">
            <v>0</v>
          </cell>
          <cell r="AV17967">
            <v>1862112711</v>
          </cell>
        </row>
        <row r="17968">
          <cell r="D17968" t="str">
            <v>Қурилиш</v>
          </cell>
          <cell r="M17968" t="str">
            <v>011</v>
          </cell>
          <cell r="V17968">
            <v>33079000</v>
          </cell>
          <cell r="AF17968">
            <v>200000000</v>
          </cell>
          <cell r="AJ17968">
            <v>0</v>
          </cell>
          <cell r="AT17968">
            <v>0</v>
          </cell>
          <cell r="AU17968">
            <v>0</v>
          </cell>
          <cell r="AV17968">
            <v>0</v>
          </cell>
        </row>
        <row r="17969">
          <cell r="D17969" t="str">
            <v>Қурилиш</v>
          </cell>
          <cell r="M17969" t="str">
            <v>049</v>
          </cell>
          <cell r="V17969">
            <v>10000000</v>
          </cell>
          <cell r="AF17969">
            <v>10000000</v>
          </cell>
          <cell r="AJ17969">
            <v>0</v>
          </cell>
          <cell r="AT17969">
            <v>0</v>
          </cell>
          <cell r="AU17969">
            <v>0</v>
          </cell>
          <cell r="AV17969">
            <v>0</v>
          </cell>
        </row>
        <row r="17970">
          <cell r="D17970" t="str">
            <v>Қурилиш</v>
          </cell>
          <cell r="M17970" t="str">
            <v>003</v>
          </cell>
          <cell r="V17970">
            <v>52582233.666666664</v>
          </cell>
          <cell r="AF17970">
            <v>503300000</v>
          </cell>
          <cell r="AJ17970">
            <v>14386080</v>
          </cell>
          <cell r="AT17970">
            <v>0</v>
          </cell>
          <cell r="AU17970">
            <v>0</v>
          </cell>
          <cell r="AV17970">
            <v>0</v>
          </cell>
        </row>
        <row r="17971">
          <cell r="D17971" t="str">
            <v>Қурилиш</v>
          </cell>
          <cell r="M17971" t="str">
            <v>053</v>
          </cell>
          <cell r="V17971">
            <v>105609106</v>
          </cell>
          <cell r="AF17971">
            <v>0</v>
          </cell>
          <cell r="AJ17971">
            <v>0</v>
          </cell>
          <cell r="AT17971">
            <v>0</v>
          </cell>
          <cell r="AU17971">
            <v>0</v>
          </cell>
          <cell r="AV17971">
            <v>0</v>
          </cell>
        </row>
        <row r="17972">
          <cell r="D17972" t="str">
            <v>Қурилиш</v>
          </cell>
          <cell r="M17972" t="str">
            <v>012</v>
          </cell>
          <cell r="V17972">
            <v>391478507.33333331</v>
          </cell>
          <cell r="AF17972">
            <v>170938448</v>
          </cell>
          <cell r="AJ17972">
            <v>0</v>
          </cell>
          <cell r="AT17972">
            <v>0</v>
          </cell>
          <cell r="AU17972">
            <v>0</v>
          </cell>
          <cell r="AV17972">
            <v>0</v>
          </cell>
        </row>
        <row r="17973">
          <cell r="D17973" t="str">
            <v>Қурилиш</v>
          </cell>
          <cell r="M17973" t="str">
            <v>005</v>
          </cell>
          <cell r="V17973">
            <v>13685060</v>
          </cell>
          <cell r="AF17973">
            <v>0</v>
          </cell>
          <cell r="AJ17973">
            <v>0</v>
          </cell>
          <cell r="AT17973">
            <v>0</v>
          </cell>
          <cell r="AU17973">
            <v>0</v>
          </cell>
          <cell r="AV17973">
            <v>0</v>
          </cell>
        </row>
        <row r="17974">
          <cell r="D17974" t="str">
            <v>Қурилиш</v>
          </cell>
          <cell r="M17974" t="str">
            <v>051</v>
          </cell>
          <cell r="V17974">
            <v>119333333.33333333</v>
          </cell>
          <cell r="AF17974">
            <v>0</v>
          </cell>
          <cell r="AJ17974">
            <v>0</v>
          </cell>
          <cell r="AT17974">
            <v>0</v>
          </cell>
          <cell r="AU17974">
            <v>0</v>
          </cell>
          <cell r="AV17974">
            <v>0</v>
          </cell>
        </row>
        <row r="17975">
          <cell r="D17975" t="str">
            <v>Қурилиш</v>
          </cell>
          <cell r="M17975" t="str">
            <v>009</v>
          </cell>
          <cell r="V17975">
            <v>83319540</v>
          </cell>
          <cell r="AF17975">
            <v>200000000</v>
          </cell>
          <cell r="AJ17975">
            <v>0</v>
          </cell>
          <cell r="AT17975">
            <v>0</v>
          </cell>
          <cell r="AU17975">
            <v>0</v>
          </cell>
          <cell r="AV17975">
            <v>0</v>
          </cell>
        </row>
        <row r="17976">
          <cell r="D17976" t="str">
            <v>Қурилиш</v>
          </cell>
          <cell r="M17976" t="str">
            <v>011</v>
          </cell>
          <cell r="V17976">
            <v>5000000</v>
          </cell>
          <cell r="AF17976">
            <v>20000000</v>
          </cell>
          <cell r="AJ17976">
            <v>0</v>
          </cell>
          <cell r="AT17976">
            <v>0</v>
          </cell>
          <cell r="AU17976">
            <v>0</v>
          </cell>
          <cell r="AV17976">
            <v>0</v>
          </cell>
        </row>
        <row r="17977">
          <cell r="D17977" t="str">
            <v>Қурилиш</v>
          </cell>
          <cell r="M17977" t="str">
            <v>005</v>
          </cell>
          <cell r="V17977">
            <v>130961277.33333333</v>
          </cell>
          <cell r="AF17977">
            <v>0</v>
          </cell>
          <cell r="AJ17977">
            <v>0</v>
          </cell>
          <cell r="AT17977">
            <v>2368311997.0999999</v>
          </cell>
          <cell r="AU17977">
            <v>0</v>
          </cell>
          <cell r="AV17977">
            <v>2368311997.0999999</v>
          </cell>
        </row>
        <row r="17978">
          <cell r="D17978" t="str">
            <v>Қурилиш</v>
          </cell>
          <cell r="M17978" t="str">
            <v>053</v>
          </cell>
          <cell r="V17978">
            <v>12360666.666666666</v>
          </cell>
          <cell r="AF17978">
            <v>0</v>
          </cell>
          <cell r="AJ17978">
            <v>200000</v>
          </cell>
          <cell r="AT17978">
            <v>308266667</v>
          </cell>
          <cell r="AU17978">
            <v>308266667</v>
          </cell>
          <cell r="AV17978">
            <v>0</v>
          </cell>
        </row>
        <row r="17979">
          <cell r="D17979" t="str">
            <v>Қурилиш</v>
          </cell>
          <cell r="M17979" t="str">
            <v>051</v>
          </cell>
          <cell r="V17979">
            <v>162289960.66666666</v>
          </cell>
          <cell r="AF17979">
            <v>0</v>
          </cell>
          <cell r="AJ17979">
            <v>0</v>
          </cell>
          <cell r="AT17979">
            <v>0</v>
          </cell>
          <cell r="AU17979">
            <v>0</v>
          </cell>
          <cell r="AV17979">
            <v>0</v>
          </cell>
        </row>
        <row r="17980">
          <cell r="D17980" t="str">
            <v>Қурилиш</v>
          </cell>
          <cell r="M17980" t="str">
            <v>002</v>
          </cell>
          <cell r="V17980">
            <v>28104000</v>
          </cell>
          <cell r="AF17980">
            <v>0</v>
          </cell>
          <cell r="AJ17980">
            <v>0</v>
          </cell>
          <cell r="AT17980">
            <v>111111111</v>
          </cell>
          <cell r="AU17980">
            <v>111111111</v>
          </cell>
          <cell r="AV17980">
            <v>0</v>
          </cell>
        </row>
        <row r="17981">
          <cell r="D17981" t="str">
            <v>Қурилиш</v>
          </cell>
          <cell r="M17981" t="str">
            <v>002</v>
          </cell>
          <cell r="V17981">
            <v>48332623</v>
          </cell>
          <cell r="AF17981">
            <v>23933666</v>
          </cell>
          <cell r="AJ17981">
            <v>4000000</v>
          </cell>
          <cell r="AT17981">
            <v>0</v>
          </cell>
          <cell r="AU17981">
            <v>0</v>
          </cell>
          <cell r="AV17981">
            <v>0</v>
          </cell>
        </row>
        <row r="17982">
          <cell r="D17982" t="str">
            <v>Қурилиш</v>
          </cell>
          <cell r="M17982" t="str">
            <v>009</v>
          </cell>
          <cell r="V17982">
            <v>14041333.333333334</v>
          </cell>
          <cell r="AF17982">
            <v>0</v>
          </cell>
          <cell r="AJ17982">
            <v>0</v>
          </cell>
          <cell r="AT17982">
            <v>0</v>
          </cell>
          <cell r="AU17982">
            <v>0</v>
          </cell>
          <cell r="AV17982">
            <v>0</v>
          </cell>
        </row>
        <row r="17983">
          <cell r="D17983" t="str">
            <v>Қурилиш</v>
          </cell>
          <cell r="M17983" t="str">
            <v>053</v>
          </cell>
          <cell r="V17983">
            <v>91023666.666666672</v>
          </cell>
          <cell r="AF17983">
            <v>260676000</v>
          </cell>
          <cell r="AJ17983">
            <v>720000</v>
          </cell>
          <cell r="AT17983">
            <v>0</v>
          </cell>
          <cell r="AU17983">
            <v>0</v>
          </cell>
          <cell r="AV17983">
            <v>0</v>
          </cell>
        </row>
        <row r="17984">
          <cell r="D17984" t="str">
            <v>Қурилиш</v>
          </cell>
          <cell r="M17984" t="str">
            <v>009</v>
          </cell>
          <cell r="V17984">
            <v>68242437</v>
          </cell>
          <cell r="AF17984">
            <v>0</v>
          </cell>
          <cell r="AJ17984">
            <v>15388670</v>
          </cell>
          <cell r="AT17984">
            <v>0</v>
          </cell>
          <cell r="AU17984">
            <v>0</v>
          </cell>
          <cell r="AV17984">
            <v>0</v>
          </cell>
        </row>
        <row r="17985">
          <cell r="D17985" t="str">
            <v>Қурилиш</v>
          </cell>
          <cell r="M17985" t="str">
            <v>006</v>
          </cell>
          <cell r="V17985">
            <v>400000000</v>
          </cell>
          <cell r="AF17985">
            <v>0</v>
          </cell>
          <cell r="AJ17985">
            <v>0</v>
          </cell>
          <cell r="AT17985">
            <v>0</v>
          </cell>
          <cell r="AU17985">
            <v>0</v>
          </cell>
          <cell r="AV17985">
            <v>0</v>
          </cell>
        </row>
        <row r="17986">
          <cell r="D17986" t="str">
            <v>Қурилиш</v>
          </cell>
          <cell r="M17986" t="str">
            <v>012</v>
          </cell>
          <cell r="V17986">
            <v>1938390240</v>
          </cell>
          <cell r="AF17986">
            <v>0</v>
          </cell>
          <cell r="AJ17986">
            <v>0</v>
          </cell>
          <cell r="AT17986">
            <v>0</v>
          </cell>
          <cell r="AU17986">
            <v>0</v>
          </cell>
          <cell r="AV17986">
            <v>0</v>
          </cell>
        </row>
        <row r="17987">
          <cell r="D17987" t="str">
            <v>Қурилиш</v>
          </cell>
          <cell r="M17987" t="str">
            <v>038</v>
          </cell>
          <cell r="V17987">
            <v>28195666.666666668</v>
          </cell>
          <cell r="AF17987">
            <v>400000</v>
          </cell>
          <cell r="AJ17987">
            <v>2500000</v>
          </cell>
          <cell r="AT17987">
            <v>38335336</v>
          </cell>
          <cell r="AU17987">
            <v>38335336</v>
          </cell>
          <cell r="AV17987">
            <v>0</v>
          </cell>
        </row>
        <row r="17988">
          <cell r="D17988" t="str">
            <v>Қурилиш</v>
          </cell>
          <cell r="M17988" t="str">
            <v>012</v>
          </cell>
          <cell r="V17988">
            <v>8633333.333333334</v>
          </cell>
          <cell r="AF17988">
            <v>0</v>
          </cell>
          <cell r="AJ17988">
            <v>0</v>
          </cell>
          <cell r="AT17988">
            <v>159999988</v>
          </cell>
          <cell r="AU17988">
            <v>0</v>
          </cell>
          <cell r="AV17988">
            <v>159999988</v>
          </cell>
        </row>
        <row r="17989">
          <cell r="D17989" t="str">
            <v>Қурилиш</v>
          </cell>
          <cell r="M17989" t="str">
            <v>006</v>
          </cell>
          <cell r="V17989">
            <v>60142989.333333336</v>
          </cell>
          <cell r="AF17989">
            <v>18465000</v>
          </cell>
          <cell r="AJ17989">
            <v>10289580</v>
          </cell>
          <cell r="AT17989">
            <v>0</v>
          </cell>
          <cell r="AU17989">
            <v>0</v>
          </cell>
          <cell r="AV17989">
            <v>0</v>
          </cell>
        </row>
        <row r="17990">
          <cell r="D17990" t="str">
            <v>Қурилиш</v>
          </cell>
          <cell r="M17990" t="str">
            <v>043</v>
          </cell>
          <cell r="V17990">
            <v>2000000</v>
          </cell>
          <cell r="AF17990">
            <v>0</v>
          </cell>
          <cell r="AJ17990">
            <v>0</v>
          </cell>
          <cell r="AT17990">
            <v>0</v>
          </cell>
          <cell r="AU17990">
            <v>0</v>
          </cell>
          <cell r="AV17990">
            <v>0</v>
          </cell>
        </row>
        <row r="17991">
          <cell r="D17991" t="str">
            <v>Қурилиш</v>
          </cell>
          <cell r="M17991" t="str">
            <v>009</v>
          </cell>
          <cell r="V17991">
            <v>6182333.333333333</v>
          </cell>
          <cell r="AF17991">
            <v>0</v>
          </cell>
          <cell r="AJ17991">
            <v>0</v>
          </cell>
          <cell r="AT17991">
            <v>89825805</v>
          </cell>
          <cell r="AU17991">
            <v>0</v>
          </cell>
          <cell r="AV17991">
            <v>89825805</v>
          </cell>
        </row>
        <row r="17992">
          <cell r="D17992" t="str">
            <v>Қурилиш</v>
          </cell>
          <cell r="M17992" t="str">
            <v>049</v>
          </cell>
          <cell r="V17992">
            <v>90385104.666666672</v>
          </cell>
          <cell r="AF17992">
            <v>0</v>
          </cell>
          <cell r="AJ17992">
            <v>0</v>
          </cell>
          <cell r="AT17992">
            <v>0</v>
          </cell>
          <cell r="AU17992">
            <v>0</v>
          </cell>
          <cell r="AV17992">
            <v>0</v>
          </cell>
        </row>
        <row r="17993">
          <cell r="D17993" t="str">
            <v>Қурилиш</v>
          </cell>
          <cell r="M17993" t="str">
            <v>049</v>
          </cell>
          <cell r="V17993">
            <v>174670119</v>
          </cell>
          <cell r="AF17993">
            <v>0</v>
          </cell>
          <cell r="AJ17993">
            <v>0</v>
          </cell>
          <cell r="AT17993">
            <v>0</v>
          </cell>
          <cell r="AU17993">
            <v>0</v>
          </cell>
          <cell r="AV17993">
            <v>0</v>
          </cell>
        </row>
        <row r="17994">
          <cell r="D17994" t="str">
            <v>Қурилиш</v>
          </cell>
          <cell r="M17994" t="str">
            <v>012</v>
          </cell>
          <cell r="V17994">
            <v>25004000</v>
          </cell>
          <cell r="AF17994">
            <v>0</v>
          </cell>
          <cell r="AJ17994">
            <v>0</v>
          </cell>
          <cell r="AT17994">
            <v>245148675</v>
          </cell>
          <cell r="AU17994">
            <v>0</v>
          </cell>
          <cell r="AV17994">
            <v>245148675</v>
          </cell>
        </row>
        <row r="17995">
          <cell r="D17995" t="str">
            <v>Қурилиш</v>
          </cell>
          <cell r="M17995" t="str">
            <v>006</v>
          </cell>
          <cell r="V17995">
            <v>5538000</v>
          </cell>
          <cell r="AF17995">
            <v>0</v>
          </cell>
          <cell r="AJ17995">
            <v>0</v>
          </cell>
          <cell r="AT17995">
            <v>85925736</v>
          </cell>
          <cell r="AU17995">
            <v>85925736</v>
          </cell>
          <cell r="AV17995">
            <v>0</v>
          </cell>
        </row>
        <row r="17996">
          <cell r="D17996" t="str">
            <v>Қурилиш</v>
          </cell>
          <cell r="M17996" t="str">
            <v>033</v>
          </cell>
          <cell r="V17996">
            <v>54528333.333333336</v>
          </cell>
          <cell r="AF17996">
            <v>7497000</v>
          </cell>
          <cell r="AJ17996">
            <v>0</v>
          </cell>
          <cell r="AT17996">
            <v>0</v>
          </cell>
          <cell r="AU17996">
            <v>0</v>
          </cell>
          <cell r="AV17996">
            <v>0</v>
          </cell>
        </row>
        <row r="17997">
          <cell r="D17997" t="str">
            <v>Қурилиш</v>
          </cell>
          <cell r="M17997" t="str">
            <v>009</v>
          </cell>
          <cell r="V17997">
            <v>55000000</v>
          </cell>
          <cell r="AF17997">
            <v>0</v>
          </cell>
          <cell r="AJ17997">
            <v>0</v>
          </cell>
          <cell r="AT17997">
            <v>0</v>
          </cell>
          <cell r="AU17997">
            <v>0</v>
          </cell>
          <cell r="AV17997">
            <v>0</v>
          </cell>
        </row>
        <row r="17998">
          <cell r="D17998" t="str">
            <v>Қурилиш</v>
          </cell>
          <cell r="M17998" t="str">
            <v>033</v>
          </cell>
          <cell r="V17998">
            <v>237333333.33333334</v>
          </cell>
          <cell r="AF17998">
            <v>0</v>
          </cell>
          <cell r="AJ17998">
            <v>38700000</v>
          </cell>
          <cell r="AT17998">
            <v>405000000</v>
          </cell>
          <cell r="AU17998">
            <v>0</v>
          </cell>
          <cell r="AV17998">
            <v>405000000</v>
          </cell>
        </row>
        <row r="17999">
          <cell r="D17999" t="str">
            <v>Қурилиш</v>
          </cell>
          <cell r="M17999" t="str">
            <v>056</v>
          </cell>
          <cell r="V17999">
            <v>74972964.333333328</v>
          </cell>
          <cell r="AF17999">
            <v>0</v>
          </cell>
          <cell r="AJ17999">
            <v>1000000</v>
          </cell>
          <cell r="AT17999">
            <v>0</v>
          </cell>
          <cell r="AU17999">
            <v>0</v>
          </cell>
          <cell r="AV17999">
            <v>0</v>
          </cell>
        </row>
        <row r="18000">
          <cell r="D18000" t="str">
            <v>Қурилиш</v>
          </cell>
          <cell r="M18000" t="str">
            <v>009</v>
          </cell>
          <cell r="V18000">
            <v>60010000</v>
          </cell>
          <cell r="AF18000">
            <v>530000</v>
          </cell>
          <cell r="AJ18000">
            <v>1000000</v>
          </cell>
          <cell r="AT18000">
            <v>49100000</v>
          </cell>
          <cell r="AU18000">
            <v>49100000</v>
          </cell>
          <cell r="AV18000">
            <v>0</v>
          </cell>
        </row>
        <row r="18001">
          <cell r="D18001" t="str">
            <v>Қурилиш</v>
          </cell>
          <cell r="M18001" t="str">
            <v>005</v>
          </cell>
          <cell r="V18001">
            <v>46631736.666666664</v>
          </cell>
          <cell r="AF18001">
            <v>0</v>
          </cell>
          <cell r="AJ18001">
            <v>0</v>
          </cell>
          <cell r="AT18001">
            <v>0</v>
          </cell>
          <cell r="AU18001">
            <v>0</v>
          </cell>
          <cell r="AV18001">
            <v>0</v>
          </cell>
        </row>
        <row r="18002">
          <cell r="D18002" t="str">
            <v>Қурилиш</v>
          </cell>
          <cell r="M18002" t="str">
            <v>049</v>
          </cell>
          <cell r="V18002">
            <v>63478656.333333336</v>
          </cell>
          <cell r="AF18002">
            <v>0</v>
          </cell>
          <cell r="AJ18002">
            <v>0</v>
          </cell>
          <cell r="AT18002">
            <v>0</v>
          </cell>
          <cell r="AU18002">
            <v>0</v>
          </cell>
          <cell r="AV18002">
            <v>0</v>
          </cell>
        </row>
        <row r="18003">
          <cell r="D18003" t="str">
            <v>Қурилиш</v>
          </cell>
          <cell r="M18003" t="str">
            <v>009</v>
          </cell>
          <cell r="V18003">
            <v>116666666.66666667</v>
          </cell>
          <cell r="AF18003">
            <v>80000000</v>
          </cell>
          <cell r="AJ18003">
            <v>0</v>
          </cell>
          <cell r="AT18003">
            <v>117147157</v>
          </cell>
          <cell r="AU18003">
            <v>117147157</v>
          </cell>
          <cell r="AV18003">
            <v>0</v>
          </cell>
        </row>
        <row r="18004">
          <cell r="D18004" t="str">
            <v>Қурилиш</v>
          </cell>
          <cell r="M18004" t="str">
            <v>048</v>
          </cell>
          <cell r="V18004">
            <v>665033.33333333337</v>
          </cell>
          <cell r="AF18004">
            <v>0</v>
          </cell>
          <cell r="AJ18004">
            <v>0</v>
          </cell>
          <cell r="AT18004">
            <v>0</v>
          </cell>
          <cell r="AU18004">
            <v>0</v>
          </cell>
          <cell r="AV18004">
            <v>0</v>
          </cell>
        </row>
        <row r="18005">
          <cell r="D18005" t="str">
            <v>Қурилиш</v>
          </cell>
          <cell r="M18005" t="str">
            <v>051</v>
          </cell>
          <cell r="V18005">
            <v>32934890</v>
          </cell>
          <cell r="AF18005">
            <v>93532409</v>
          </cell>
          <cell r="AJ18005">
            <v>0</v>
          </cell>
          <cell r="AT18005">
            <v>34784766</v>
          </cell>
          <cell r="AU18005">
            <v>34784766</v>
          </cell>
          <cell r="AV18005">
            <v>0</v>
          </cell>
        </row>
        <row r="18006">
          <cell r="D18006" t="str">
            <v>Қурилиш</v>
          </cell>
          <cell r="M18006" t="str">
            <v>033</v>
          </cell>
          <cell r="V18006">
            <v>782666666.66666663</v>
          </cell>
          <cell r="AF18006">
            <v>0</v>
          </cell>
          <cell r="AJ18006">
            <v>0</v>
          </cell>
          <cell r="AT18006">
            <v>153692308</v>
          </cell>
          <cell r="AU18006">
            <v>153692308</v>
          </cell>
          <cell r="AV18006">
            <v>0</v>
          </cell>
        </row>
        <row r="18007">
          <cell r="D18007" t="str">
            <v>Қурилиш</v>
          </cell>
          <cell r="M18007" t="str">
            <v>033</v>
          </cell>
          <cell r="V18007">
            <v>35280</v>
          </cell>
          <cell r="AF18007">
            <v>0</v>
          </cell>
          <cell r="AJ18007">
            <v>0</v>
          </cell>
          <cell r="AT18007">
            <v>0</v>
          </cell>
          <cell r="AU18007">
            <v>0</v>
          </cell>
          <cell r="AV18007">
            <v>0</v>
          </cell>
        </row>
        <row r="18008">
          <cell r="D18008" t="str">
            <v>Қурилиш</v>
          </cell>
          <cell r="M18008" t="str">
            <v>009</v>
          </cell>
          <cell r="V18008">
            <v>108548130.66666667</v>
          </cell>
          <cell r="AF18008">
            <v>0</v>
          </cell>
          <cell r="AJ18008">
            <v>0</v>
          </cell>
          <cell r="AT18008">
            <v>1382330000</v>
          </cell>
          <cell r="AU18008">
            <v>1382330000</v>
          </cell>
          <cell r="AV18008">
            <v>0</v>
          </cell>
        </row>
        <row r="18009">
          <cell r="D18009" t="str">
            <v>Қурилиш</v>
          </cell>
          <cell r="M18009" t="str">
            <v>005</v>
          </cell>
          <cell r="V18009">
            <v>132503333.33333333</v>
          </cell>
          <cell r="AF18009">
            <v>0</v>
          </cell>
          <cell r="AJ18009">
            <v>0</v>
          </cell>
          <cell r="AT18009">
            <v>315955272</v>
          </cell>
          <cell r="AU18009">
            <v>315955272</v>
          </cell>
          <cell r="AV18009">
            <v>0</v>
          </cell>
        </row>
        <row r="18010">
          <cell r="D18010" t="str">
            <v>Қурилиш</v>
          </cell>
          <cell r="M18010" t="str">
            <v>033</v>
          </cell>
          <cell r="V18010">
            <v>95958121</v>
          </cell>
          <cell r="AF18010">
            <v>70000000</v>
          </cell>
          <cell r="AJ18010">
            <v>0</v>
          </cell>
          <cell r="AT18010">
            <v>33396145</v>
          </cell>
          <cell r="AU18010">
            <v>33396145</v>
          </cell>
          <cell r="AV18010">
            <v>0</v>
          </cell>
        </row>
        <row r="18011">
          <cell r="D18011" t="str">
            <v>Қурилиш</v>
          </cell>
          <cell r="M18011" t="str">
            <v>012</v>
          </cell>
          <cell r="V18011">
            <v>518542559.66666669</v>
          </cell>
          <cell r="AF18011">
            <v>0</v>
          </cell>
          <cell r="AJ18011">
            <v>0</v>
          </cell>
          <cell r="AT18011">
            <v>0</v>
          </cell>
          <cell r="AU18011">
            <v>0</v>
          </cell>
          <cell r="AV18011">
            <v>0</v>
          </cell>
        </row>
        <row r="18012">
          <cell r="D18012" t="str">
            <v>Қурилиш</v>
          </cell>
          <cell r="M18012" t="str">
            <v>031</v>
          </cell>
          <cell r="V18012">
            <v>8776000</v>
          </cell>
          <cell r="AF18012">
            <v>0</v>
          </cell>
          <cell r="AJ18012">
            <v>0</v>
          </cell>
          <cell r="AT18012">
            <v>0</v>
          </cell>
          <cell r="AU18012">
            <v>0</v>
          </cell>
          <cell r="AV18012">
            <v>0</v>
          </cell>
        </row>
        <row r="18013">
          <cell r="D18013" t="str">
            <v>Қурилиш</v>
          </cell>
          <cell r="M18013" t="str">
            <v>006</v>
          </cell>
          <cell r="V18013">
            <v>4816666.666666667</v>
          </cell>
          <cell r="AF18013">
            <v>0</v>
          </cell>
          <cell r="AJ18013">
            <v>0</v>
          </cell>
          <cell r="AT18013">
            <v>700000000</v>
          </cell>
          <cell r="AU18013">
            <v>700000000</v>
          </cell>
          <cell r="AV18013">
            <v>0</v>
          </cell>
        </row>
        <row r="18014">
          <cell r="D18014" t="str">
            <v>Қурилиш</v>
          </cell>
          <cell r="M18014" t="str">
            <v>014</v>
          </cell>
          <cell r="V18014">
            <v>8712540</v>
          </cell>
          <cell r="AF18014">
            <v>6930000</v>
          </cell>
          <cell r="AJ18014">
            <v>1000000</v>
          </cell>
          <cell r="AT18014">
            <v>0</v>
          </cell>
          <cell r="AU18014">
            <v>0</v>
          </cell>
          <cell r="AV18014">
            <v>0</v>
          </cell>
        </row>
        <row r="18015">
          <cell r="D18015" t="str">
            <v>Қурилиш</v>
          </cell>
          <cell r="M18015" t="str">
            <v>014</v>
          </cell>
          <cell r="V18015">
            <v>1206668171.3333333</v>
          </cell>
          <cell r="AF18015">
            <v>57784913</v>
          </cell>
          <cell r="AJ18015">
            <v>0</v>
          </cell>
          <cell r="AT18015">
            <v>0</v>
          </cell>
          <cell r="AU18015">
            <v>0</v>
          </cell>
          <cell r="AV18015">
            <v>0</v>
          </cell>
        </row>
        <row r="18016">
          <cell r="D18016" t="str">
            <v>Қурилиш</v>
          </cell>
          <cell r="M18016" t="str">
            <v>006</v>
          </cell>
          <cell r="V18016">
            <v>29472445</v>
          </cell>
          <cell r="AF18016">
            <v>39549650</v>
          </cell>
          <cell r="AJ18016">
            <v>3320000</v>
          </cell>
          <cell r="AT18016">
            <v>300000000</v>
          </cell>
          <cell r="AU18016">
            <v>300000000</v>
          </cell>
          <cell r="AV18016">
            <v>0</v>
          </cell>
        </row>
        <row r="18017">
          <cell r="D18017" t="str">
            <v>Қурилиш</v>
          </cell>
          <cell r="M18017" t="str">
            <v>012</v>
          </cell>
          <cell r="V18017">
            <v>69848878.333333328</v>
          </cell>
          <cell r="AF18017">
            <v>0</v>
          </cell>
          <cell r="AJ18017">
            <v>0</v>
          </cell>
          <cell r="AT18017">
            <v>0</v>
          </cell>
          <cell r="AU18017">
            <v>0</v>
          </cell>
          <cell r="AV18017">
            <v>0</v>
          </cell>
        </row>
        <row r="18018">
          <cell r="D18018" t="str">
            <v>Қурилиш</v>
          </cell>
          <cell r="M18018" t="str">
            <v>003</v>
          </cell>
          <cell r="V18018">
            <v>294333.33333333331</v>
          </cell>
          <cell r="AF18018">
            <v>0</v>
          </cell>
          <cell r="AJ18018">
            <v>0</v>
          </cell>
          <cell r="AT18018">
            <v>0</v>
          </cell>
          <cell r="AU18018">
            <v>0</v>
          </cell>
          <cell r="AV18018">
            <v>0</v>
          </cell>
        </row>
        <row r="18019">
          <cell r="D18019" t="str">
            <v>Қурилиш</v>
          </cell>
          <cell r="M18019" t="str">
            <v>003</v>
          </cell>
          <cell r="V18019">
            <v>635019053.66666663</v>
          </cell>
          <cell r="AF18019">
            <v>0</v>
          </cell>
          <cell r="AJ18019">
            <v>0</v>
          </cell>
          <cell r="AT18019">
            <v>0</v>
          </cell>
          <cell r="AU18019">
            <v>0</v>
          </cell>
          <cell r="AV18019">
            <v>0</v>
          </cell>
        </row>
        <row r="18020">
          <cell r="D18020" t="str">
            <v>Қурилиш</v>
          </cell>
          <cell r="M18020" t="str">
            <v>009</v>
          </cell>
          <cell r="V18020">
            <v>17567463.666666668</v>
          </cell>
          <cell r="AF18020">
            <v>4670000</v>
          </cell>
          <cell r="AJ18020">
            <v>4425450</v>
          </cell>
          <cell r="AT18020">
            <v>0</v>
          </cell>
          <cell r="AU18020">
            <v>0</v>
          </cell>
          <cell r="AV18020">
            <v>0</v>
          </cell>
        </row>
        <row r="18021">
          <cell r="D18021" t="str">
            <v>Қурилиш</v>
          </cell>
          <cell r="M18021" t="str">
            <v>012</v>
          </cell>
          <cell r="V18021">
            <v>29384333.333333332</v>
          </cell>
          <cell r="AF18021">
            <v>20000000</v>
          </cell>
          <cell r="AJ18021">
            <v>0</v>
          </cell>
          <cell r="AT18021">
            <v>0</v>
          </cell>
          <cell r="AU18021">
            <v>0</v>
          </cell>
          <cell r="AV18021">
            <v>0</v>
          </cell>
        </row>
        <row r="18022">
          <cell r="D18022" t="str">
            <v>Қурилиш</v>
          </cell>
          <cell r="M18022" t="str">
            <v>053</v>
          </cell>
          <cell r="V18022">
            <v>28925582.333333332</v>
          </cell>
          <cell r="AF18022">
            <v>22003636</v>
          </cell>
          <cell r="AJ18022">
            <v>50000</v>
          </cell>
          <cell r="AT18022">
            <v>0</v>
          </cell>
          <cell r="AU18022">
            <v>0</v>
          </cell>
          <cell r="AV18022">
            <v>0</v>
          </cell>
        </row>
        <row r="18023">
          <cell r="D18023" t="str">
            <v>Қурилиш</v>
          </cell>
          <cell r="M18023" t="str">
            <v>003</v>
          </cell>
          <cell r="V18023">
            <v>216653574.33333334</v>
          </cell>
          <cell r="AF18023">
            <v>654663</v>
          </cell>
          <cell r="AJ18023">
            <v>44491414</v>
          </cell>
          <cell r="AT18023">
            <v>0</v>
          </cell>
          <cell r="AU18023">
            <v>0</v>
          </cell>
          <cell r="AV18023">
            <v>0</v>
          </cell>
        </row>
        <row r="18024">
          <cell r="D18024" t="str">
            <v>Қурилиш</v>
          </cell>
          <cell r="M18024" t="str">
            <v>049</v>
          </cell>
          <cell r="V18024">
            <v>599941706.66666663</v>
          </cell>
          <cell r="AF18024">
            <v>0</v>
          </cell>
          <cell r="AJ18024">
            <v>18382000</v>
          </cell>
          <cell r="AT18024">
            <v>0</v>
          </cell>
          <cell r="AU18024">
            <v>0</v>
          </cell>
          <cell r="AV18024">
            <v>0</v>
          </cell>
        </row>
        <row r="18025">
          <cell r="D18025" t="str">
            <v>Қурилиш</v>
          </cell>
          <cell r="M18025" t="str">
            <v>013</v>
          </cell>
          <cell r="V18025">
            <v>192234455</v>
          </cell>
          <cell r="AF18025">
            <v>366241</v>
          </cell>
          <cell r="AJ18025">
            <v>18415870</v>
          </cell>
          <cell r="AT18025">
            <v>0</v>
          </cell>
          <cell r="AU18025">
            <v>0</v>
          </cell>
          <cell r="AV18025">
            <v>0</v>
          </cell>
        </row>
        <row r="18026">
          <cell r="D18026" t="str">
            <v>Қурилиш</v>
          </cell>
          <cell r="M18026" t="str">
            <v>012</v>
          </cell>
          <cell r="V18026">
            <v>14716645</v>
          </cell>
          <cell r="AF18026">
            <v>0</v>
          </cell>
          <cell r="AJ18026">
            <v>0</v>
          </cell>
          <cell r="AT18026">
            <v>0</v>
          </cell>
          <cell r="AU18026">
            <v>0</v>
          </cell>
          <cell r="AV18026">
            <v>0</v>
          </cell>
        </row>
        <row r="18027">
          <cell r="D18027" t="str">
            <v>Қурилиш</v>
          </cell>
          <cell r="M18027" t="str">
            <v>005</v>
          </cell>
          <cell r="V18027">
            <v>24938333.333333332</v>
          </cell>
          <cell r="AF18027">
            <v>0</v>
          </cell>
          <cell r="AJ18027">
            <v>0</v>
          </cell>
          <cell r="AT18027">
            <v>399231187</v>
          </cell>
          <cell r="AU18027">
            <v>0</v>
          </cell>
          <cell r="AV18027">
            <v>399231187</v>
          </cell>
        </row>
        <row r="18028">
          <cell r="D18028" t="str">
            <v>Қурилиш</v>
          </cell>
          <cell r="M18028" t="str">
            <v>012</v>
          </cell>
          <cell r="V18028">
            <v>64717339.666666664</v>
          </cell>
          <cell r="AF18028">
            <v>0</v>
          </cell>
          <cell r="AJ18028">
            <v>0</v>
          </cell>
          <cell r="AT18028">
            <v>172256290.59999999</v>
          </cell>
          <cell r="AU18028">
            <v>0</v>
          </cell>
          <cell r="AV18028">
            <v>172256290.59999999</v>
          </cell>
        </row>
        <row r="18029">
          <cell r="D18029" t="str">
            <v>Қурилиш</v>
          </cell>
          <cell r="M18029" t="str">
            <v>051</v>
          </cell>
          <cell r="V18029">
            <v>275620078.66666669</v>
          </cell>
          <cell r="AF18029">
            <v>500000</v>
          </cell>
          <cell r="AJ18029">
            <v>113595</v>
          </cell>
          <cell r="AT18029">
            <v>0</v>
          </cell>
          <cell r="AU18029">
            <v>0</v>
          </cell>
          <cell r="AV18029">
            <v>0</v>
          </cell>
        </row>
        <row r="18030">
          <cell r="D18030" t="str">
            <v>Қурилиш</v>
          </cell>
          <cell r="M18030" t="str">
            <v>005</v>
          </cell>
          <cell r="V18030">
            <v>698897954.33333337</v>
          </cell>
          <cell r="AF18030">
            <v>0</v>
          </cell>
          <cell r="AJ18030">
            <v>0</v>
          </cell>
          <cell r="AT18030">
            <v>0</v>
          </cell>
          <cell r="AU18030">
            <v>0</v>
          </cell>
          <cell r="AV18030">
            <v>0</v>
          </cell>
        </row>
        <row r="18031">
          <cell r="D18031" t="str">
            <v>Қурилиш</v>
          </cell>
          <cell r="M18031" t="str">
            <v>006</v>
          </cell>
          <cell r="V18031">
            <v>12549350.333333334</v>
          </cell>
          <cell r="AF18031">
            <v>0</v>
          </cell>
          <cell r="AJ18031">
            <v>0</v>
          </cell>
          <cell r="AT18031">
            <v>618127945</v>
          </cell>
          <cell r="AU18031">
            <v>0</v>
          </cell>
          <cell r="AV18031">
            <v>618127945</v>
          </cell>
        </row>
        <row r="18032">
          <cell r="D18032" t="str">
            <v>Қурилиш</v>
          </cell>
          <cell r="M18032" t="str">
            <v>005</v>
          </cell>
          <cell r="V18032">
            <v>67179000</v>
          </cell>
          <cell r="AF18032">
            <v>0</v>
          </cell>
          <cell r="AJ18032">
            <v>900</v>
          </cell>
          <cell r="AT18032">
            <v>0</v>
          </cell>
          <cell r="AU18032">
            <v>0</v>
          </cell>
          <cell r="AV18032">
            <v>0</v>
          </cell>
        </row>
        <row r="18033">
          <cell r="D18033" t="str">
            <v>Қурилиш</v>
          </cell>
          <cell r="M18033" t="str">
            <v>004</v>
          </cell>
          <cell r="V18033">
            <v>200000</v>
          </cell>
          <cell r="AF18033">
            <v>0</v>
          </cell>
          <cell r="AJ18033">
            <v>0</v>
          </cell>
          <cell r="AT18033">
            <v>0</v>
          </cell>
          <cell r="AU18033">
            <v>0</v>
          </cell>
          <cell r="AV18033">
            <v>0</v>
          </cell>
        </row>
        <row r="18034">
          <cell r="D18034" t="str">
            <v>Қурилиш</v>
          </cell>
          <cell r="M18034" t="str">
            <v>033</v>
          </cell>
          <cell r="V18034">
            <v>2503333.3333333335</v>
          </cell>
          <cell r="AF18034">
            <v>0</v>
          </cell>
          <cell r="AJ18034">
            <v>298779</v>
          </cell>
          <cell r="AT18034">
            <v>0</v>
          </cell>
          <cell r="AU18034">
            <v>0</v>
          </cell>
          <cell r="AV18034">
            <v>0</v>
          </cell>
        </row>
        <row r="18035">
          <cell r="D18035" t="str">
            <v>Қурилиш</v>
          </cell>
          <cell r="M18035" t="str">
            <v>033</v>
          </cell>
          <cell r="V18035">
            <v>35920694.666666664</v>
          </cell>
          <cell r="AF18035">
            <v>758480</v>
          </cell>
          <cell r="AJ18035">
            <v>6301871</v>
          </cell>
          <cell r="AT18035">
            <v>0</v>
          </cell>
          <cell r="AU18035">
            <v>0</v>
          </cell>
          <cell r="AV18035">
            <v>0</v>
          </cell>
        </row>
        <row r="18036">
          <cell r="D18036" t="str">
            <v>Қурилиш</v>
          </cell>
          <cell r="M18036" t="str">
            <v>012</v>
          </cell>
          <cell r="V18036">
            <v>116804881.33333333</v>
          </cell>
          <cell r="AF18036">
            <v>2003700</v>
          </cell>
          <cell r="AJ18036">
            <v>20000000</v>
          </cell>
          <cell r="AT18036">
            <v>0</v>
          </cell>
          <cell r="AU18036">
            <v>0</v>
          </cell>
          <cell r="AV18036">
            <v>0</v>
          </cell>
        </row>
        <row r="18037">
          <cell r="D18037" t="str">
            <v>Қурилиш</v>
          </cell>
          <cell r="M18037" t="str">
            <v>012</v>
          </cell>
          <cell r="V18037">
            <v>1333333.3333333333</v>
          </cell>
          <cell r="AF18037">
            <v>0</v>
          </cell>
          <cell r="AJ18037">
            <v>0</v>
          </cell>
          <cell r="AT18037">
            <v>0</v>
          </cell>
          <cell r="AU18037">
            <v>0</v>
          </cell>
          <cell r="AV18037">
            <v>0</v>
          </cell>
        </row>
        <row r="18038">
          <cell r="D18038" t="str">
            <v>Қурилиш</v>
          </cell>
          <cell r="M18038" t="str">
            <v>055</v>
          </cell>
          <cell r="V18038">
            <v>8834584</v>
          </cell>
          <cell r="AF18038">
            <v>0</v>
          </cell>
          <cell r="AJ18038">
            <v>0</v>
          </cell>
          <cell r="AT18038">
            <v>0</v>
          </cell>
          <cell r="AU18038">
            <v>0</v>
          </cell>
          <cell r="AV18038">
            <v>0</v>
          </cell>
        </row>
        <row r="18039">
          <cell r="D18039" t="str">
            <v>Қурилиш</v>
          </cell>
          <cell r="M18039" t="str">
            <v>012</v>
          </cell>
          <cell r="V18039">
            <v>2186666.6666666665</v>
          </cell>
          <cell r="AF18039">
            <v>4395000</v>
          </cell>
          <cell r="AJ18039">
            <v>0</v>
          </cell>
          <cell r="AT18039">
            <v>0</v>
          </cell>
          <cell r="AU18039">
            <v>0</v>
          </cell>
          <cell r="AV18039">
            <v>0</v>
          </cell>
        </row>
        <row r="18040">
          <cell r="D18040" t="str">
            <v>Қурилиш</v>
          </cell>
          <cell r="M18040" t="str">
            <v>012</v>
          </cell>
          <cell r="V18040">
            <v>32333333.333333332</v>
          </cell>
          <cell r="AF18040">
            <v>30087</v>
          </cell>
          <cell r="AJ18040">
            <v>0</v>
          </cell>
          <cell r="AT18040">
            <v>150000000</v>
          </cell>
          <cell r="AU18040">
            <v>150000000</v>
          </cell>
          <cell r="AV18040">
            <v>0</v>
          </cell>
        </row>
        <row r="18041">
          <cell r="D18041" t="str">
            <v>Қурилиш</v>
          </cell>
          <cell r="M18041" t="str">
            <v>005</v>
          </cell>
          <cell r="V18041">
            <v>98255666.666666672</v>
          </cell>
          <cell r="AF18041">
            <v>157965000</v>
          </cell>
          <cell r="AJ18041">
            <v>31000000</v>
          </cell>
          <cell r="AT18041">
            <v>38512500</v>
          </cell>
          <cell r="AU18041">
            <v>0</v>
          </cell>
          <cell r="AV18041">
            <v>38512500</v>
          </cell>
        </row>
        <row r="18042">
          <cell r="D18042" t="str">
            <v>Қурилиш</v>
          </cell>
          <cell r="M18042" t="str">
            <v>006</v>
          </cell>
          <cell r="V18042">
            <v>49946822.333333336</v>
          </cell>
          <cell r="AF18042">
            <v>0</v>
          </cell>
          <cell r="AJ18042">
            <v>0</v>
          </cell>
          <cell r="AT18042">
            <v>0</v>
          </cell>
          <cell r="AU18042">
            <v>0</v>
          </cell>
          <cell r="AV18042">
            <v>0</v>
          </cell>
        </row>
        <row r="18043">
          <cell r="D18043" t="str">
            <v>Қурилиш</v>
          </cell>
          <cell r="M18043" t="str">
            <v>033</v>
          </cell>
          <cell r="V18043">
            <v>44192006.666666664</v>
          </cell>
          <cell r="AF18043">
            <v>0</v>
          </cell>
          <cell r="AJ18043">
            <v>0</v>
          </cell>
          <cell r="AT18043">
            <v>0</v>
          </cell>
          <cell r="AU18043">
            <v>0</v>
          </cell>
          <cell r="AV18043">
            <v>0</v>
          </cell>
        </row>
        <row r="18044">
          <cell r="D18044" t="str">
            <v>Қурилиш</v>
          </cell>
          <cell r="M18044" t="str">
            <v>003</v>
          </cell>
          <cell r="V18044">
            <v>6033008</v>
          </cell>
          <cell r="AF18044">
            <v>0</v>
          </cell>
          <cell r="AJ18044">
            <v>2091500</v>
          </cell>
          <cell r="AT18044">
            <v>0</v>
          </cell>
          <cell r="AU18044">
            <v>0</v>
          </cell>
          <cell r="AV18044">
            <v>0</v>
          </cell>
        </row>
        <row r="18045">
          <cell r="D18045" t="str">
            <v>Қурилиш</v>
          </cell>
          <cell r="M18045" t="str">
            <v>033</v>
          </cell>
          <cell r="V18045">
            <v>293955007.66666669</v>
          </cell>
          <cell r="AF18045">
            <v>0</v>
          </cell>
          <cell r="AJ18045">
            <v>0</v>
          </cell>
          <cell r="AT18045">
            <v>11400000</v>
          </cell>
          <cell r="AU18045">
            <v>11400000</v>
          </cell>
          <cell r="AV18045">
            <v>0</v>
          </cell>
        </row>
        <row r="18046">
          <cell r="D18046" t="str">
            <v>Қурилиш</v>
          </cell>
          <cell r="M18046" t="str">
            <v>033</v>
          </cell>
          <cell r="V18046">
            <v>621161481</v>
          </cell>
          <cell r="AF18046">
            <v>0</v>
          </cell>
          <cell r="AJ18046">
            <v>0</v>
          </cell>
          <cell r="AT18046">
            <v>0</v>
          </cell>
          <cell r="AU18046">
            <v>0</v>
          </cell>
          <cell r="AV18046">
            <v>0</v>
          </cell>
        </row>
        <row r="18047">
          <cell r="D18047" t="str">
            <v>Қурилиш</v>
          </cell>
          <cell r="M18047" t="str">
            <v>014</v>
          </cell>
          <cell r="V18047">
            <v>33333333.333333332</v>
          </cell>
          <cell r="AF18047">
            <v>0</v>
          </cell>
          <cell r="AJ18047">
            <v>0</v>
          </cell>
          <cell r="AT18047">
            <v>0</v>
          </cell>
          <cell r="AU18047">
            <v>0</v>
          </cell>
          <cell r="AV18047">
            <v>0</v>
          </cell>
        </row>
        <row r="18048">
          <cell r="D18048" t="str">
            <v>Қурилиш</v>
          </cell>
          <cell r="M18048" t="str">
            <v>013</v>
          </cell>
          <cell r="V18048">
            <v>9760189</v>
          </cell>
          <cell r="AF18048">
            <v>0</v>
          </cell>
          <cell r="AJ18048">
            <v>0</v>
          </cell>
          <cell r="AT18048">
            <v>89597582</v>
          </cell>
          <cell r="AU18048">
            <v>89597582</v>
          </cell>
          <cell r="AV18048">
            <v>0</v>
          </cell>
        </row>
        <row r="18049">
          <cell r="D18049" t="str">
            <v>Қурилиш</v>
          </cell>
          <cell r="M18049" t="str">
            <v>005</v>
          </cell>
          <cell r="V18049">
            <v>392514166.66666669</v>
          </cell>
          <cell r="AF18049">
            <v>100000000</v>
          </cell>
          <cell r="AJ18049">
            <v>0</v>
          </cell>
          <cell r="AT18049">
            <v>10000000000</v>
          </cell>
          <cell r="AU18049">
            <v>10000000000</v>
          </cell>
          <cell r="AV18049">
            <v>0</v>
          </cell>
        </row>
        <row r="18050">
          <cell r="D18050" t="str">
            <v>Қурилиш</v>
          </cell>
          <cell r="M18050" t="str">
            <v>012</v>
          </cell>
          <cell r="V18050">
            <v>100000</v>
          </cell>
          <cell r="AF18050">
            <v>0</v>
          </cell>
          <cell r="AJ18050">
            <v>0</v>
          </cell>
          <cell r="AT18050">
            <v>0</v>
          </cell>
          <cell r="AU18050">
            <v>0</v>
          </cell>
          <cell r="AV18050">
            <v>0</v>
          </cell>
        </row>
        <row r="18051">
          <cell r="D18051" t="str">
            <v>Қурилиш</v>
          </cell>
          <cell r="M18051" t="str">
            <v>012</v>
          </cell>
          <cell r="V18051">
            <v>144916333.33333334</v>
          </cell>
          <cell r="AF18051">
            <v>0</v>
          </cell>
          <cell r="AJ18051">
            <v>3616816</v>
          </cell>
          <cell r="AT18051">
            <v>400194397</v>
          </cell>
          <cell r="AU18051">
            <v>0</v>
          </cell>
          <cell r="AV18051">
            <v>400194397</v>
          </cell>
        </row>
        <row r="18052">
          <cell r="D18052" t="str">
            <v>Қурилиш</v>
          </cell>
          <cell r="M18052" t="str">
            <v>049</v>
          </cell>
          <cell r="V18052">
            <v>27318203</v>
          </cell>
          <cell r="AF18052">
            <v>0</v>
          </cell>
          <cell r="AJ18052">
            <v>3335109</v>
          </cell>
          <cell r="AT18052">
            <v>0</v>
          </cell>
          <cell r="AU18052">
            <v>0</v>
          </cell>
          <cell r="AV18052">
            <v>0</v>
          </cell>
        </row>
        <row r="18053">
          <cell r="D18053" t="str">
            <v>Қурилиш</v>
          </cell>
          <cell r="M18053" t="str">
            <v>013</v>
          </cell>
          <cell r="V18053">
            <v>3333333.3333333335</v>
          </cell>
          <cell r="AF18053">
            <v>0</v>
          </cell>
          <cell r="AJ18053">
            <v>0</v>
          </cell>
          <cell r="AT18053">
            <v>799839754</v>
          </cell>
          <cell r="AU18053">
            <v>799839754</v>
          </cell>
          <cell r="AV18053">
            <v>0</v>
          </cell>
        </row>
        <row r="18054">
          <cell r="D18054" t="str">
            <v>Қурилиш</v>
          </cell>
          <cell r="M18054" t="str">
            <v>009</v>
          </cell>
          <cell r="V18054">
            <v>17207371.666666668</v>
          </cell>
          <cell r="AF18054">
            <v>0</v>
          </cell>
          <cell r="AJ18054">
            <v>0</v>
          </cell>
          <cell r="AT18054">
            <v>0</v>
          </cell>
          <cell r="AU18054">
            <v>0</v>
          </cell>
          <cell r="AV18054">
            <v>0</v>
          </cell>
        </row>
        <row r="18055">
          <cell r="D18055" t="str">
            <v>Қурилиш</v>
          </cell>
          <cell r="M18055" t="str">
            <v>033</v>
          </cell>
          <cell r="V18055">
            <v>1091408368.3333333</v>
          </cell>
          <cell r="AF18055">
            <v>99855470</v>
          </cell>
          <cell r="AJ18055">
            <v>97012923</v>
          </cell>
          <cell r="AT18055">
            <v>299958534</v>
          </cell>
          <cell r="AU18055">
            <v>299958534</v>
          </cell>
          <cell r="AV18055">
            <v>0</v>
          </cell>
        </row>
        <row r="18056">
          <cell r="D18056" t="str">
            <v>Қурилиш</v>
          </cell>
          <cell r="M18056" t="str">
            <v>004</v>
          </cell>
          <cell r="V18056">
            <v>7350000</v>
          </cell>
          <cell r="AF18056">
            <v>150000</v>
          </cell>
          <cell r="AJ18056">
            <v>0</v>
          </cell>
          <cell r="AT18056">
            <v>37600000</v>
          </cell>
          <cell r="AU18056">
            <v>37600000</v>
          </cell>
          <cell r="AV18056">
            <v>0</v>
          </cell>
        </row>
        <row r="18057">
          <cell r="D18057" t="str">
            <v>Қурилиш</v>
          </cell>
          <cell r="M18057" t="str">
            <v>011</v>
          </cell>
          <cell r="V18057">
            <v>69770067.666666672</v>
          </cell>
          <cell r="AF18057">
            <v>102580000</v>
          </cell>
          <cell r="AJ18057">
            <v>16613597</v>
          </cell>
          <cell r="AT18057">
            <v>0</v>
          </cell>
          <cell r="AU18057">
            <v>0</v>
          </cell>
          <cell r="AV18057">
            <v>0</v>
          </cell>
        </row>
        <row r="18058">
          <cell r="D18058" t="str">
            <v>Қурилиш</v>
          </cell>
          <cell r="M18058" t="str">
            <v>002</v>
          </cell>
          <cell r="V18058">
            <v>168333333.33333334</v>
          </cell>
          <cell r="AF18058">
            <v>0</v>
          </cell>
          <cell r="AJ18058">
            <v>0</v>
          </cell>
          <cell r="AT18058">
            <v>0</v>
          </cell>
          <cell r="AU18058">
            <v>0</v>
          </cell>
          <cell r="AV18058">
            <v>0</v>
          </cell>
        </row>
        <row r="18059">
          <cell r="D18059" t="str">
            <v>Қурилиш</v>
          </cell>
          <cell r="M18059" t="str">
            <v>009</v>
          </cell>
          <cell r="V18059">
            <v>110130991</v>
          </cell>
          <cell r="AF18059">
            <v>0</v>
          </cell>
          <cell r="AJ18059">
            <v>0</v>
          </cell>
          <cell r="AT18059">
            <v>0</v>
          </cell>
          <cell r="AU18059">
            <v>0</v>
          </cell>
          <cell r="AV18059">
            <v>0</v>
          </cell>
        </row>
        <row r="18060">
          <cell r="D18060" t="str">
            <v>Қурилиш</v>
          </cell>
          <cell r="M18060" t="str">
            <v>011</v>
          </cell>
          <cell r="V18060">
            <v>48666666.666666664</v>
          </cell>
          <cell r="AF18060">
            <v>0</v>
          </cell>
          <cell r="AJ18060">
            <v>0</v>
          </cell>
          <cell r="AT18060">
            <v>0</v>
          </cell>
          <cell r="AU18060">
            <v>0</v>
          </cell>
          <cell r="AV18060">
            <v>0</v>
          </cell>
        </row>
        <row r="18061">
          <cell r="D18061" t="str">
            <v>Қурилиш</v>
          </cell>
          <cell r="M18061" t="str">
            <v>030</v>
          </cell>
          <cell r="V18061">
            <v>101916840</v>
          </cell>
          <cell r="AF18061">
            <v>0</v>
          </cell>
          <cell r="AJ18061">
            <v>0</v>
          </cell>
          <cell r="AT18061">
            <v>180000000</v>
          </cell>
          <cell r="AU18061">
            <v>180000000</v>
          </cell>
          <cell r="AV18061">
            <v>0</v>
          </cell>
        </row>
        <row r="18062">
          <cell r="D18062" t="str">
            <v>Қурилиш</v>
          </cell>
          <cell r="M18062" t="str">
            <v>003</v>
          </cell>
          <cell r="V18062">
            <v>149596333.33333334</v>
          </cell>
          <cell r="AF18062">
            <v>56300000</v>
          </cell>
          <cell r="AJ18062">
            <v>24795000</v>
          </cell>
          <cell r="AT18062">
            <v>0</v>
          </cell>
          <cell r="AU18062">
            <v>0</v>
          </cell>
          <cell r="AV18062">
            <v>0</v>
          </cell>
        </row>
        <row r="18063">
          <cell r="D18063" t="str">
            <v>Қурилиш</v>
          </cell>
          <cell r="M18063" t="str">
            <v>049</v>
          </cell>
          <cell r="V18063">
            <v>603584659</v>
          </cell>
          <cell r="AF18063">
            <v>100000000</v>
          </cell>
          <cell r="AJ18063">
            <v>55141965</v>
          </cell>
          <cell r="AT18063">
            <v>0</v>
          </cell>
          <cell r="AU18063">
            <v>0</v>
          </cell>
          <cell r="AV18063">
            <v>0</v>
          </cell>
        </row>
        <row r="18064">
          <cell r="D18064" t="str">
            <v>Қурилиш</v>
          </cell>
          <cell r="M18064" t="str">
            <v>048</v>
          </cell>
          <cell r="V18064">
            <v>62284625</v>
          </cell>
          <cell r="AF18064">
            <v>0</v>
          </cell>
          <cell r="AJ18064">
            <v>0</v>
          </cell>
          <cell r="AT18064">
            <v>0</v>
          </cell>
          <cell r="AU18064">
            <v>0</v>
          </cell>
          <cell r="AV18064">
            <v>0</v>
          </cell>
        </row>
        <row r="18065">
          <cell r="D18065" t="str">
            <v>Қурилиш</v>
          </cell>
          <cell r="M18065" t="str">
            <v>002</v>
          </cell>
          <cell r="V18065">
            <v>184073918.33333334</v>
          </cell>
          <cell r="AF18065">
            <v>0</v>
          </cell>
          <cell r="AJ18065">
            <v>0</v>
          </cell>
          <cell r="AT18065">
            <v>510416667</v>
          </cell>
          <cell r="AU18065">
            <v>510416667</v>
          </cell>
          <cell r="AV18065">
            <v>0</v>
          </cell>
        </row>
        <row r="18066">
          <cell r="D18066" t="str">
            <v>Қурилиш</v>
          </cell>
          <cell r="M18066" t="str">
            <v>013</v>
          </cell>
          <cell r="V18066">
            <v>47257952</v>
          </cell>
          <cell r="AF18066">
            <v>6400000</v>
          </cell>
          <cell r="AJ18066">
            <v>0</v>
          </cell>
          <cell r="AT18066">
            <v>154285707</v>
          </cell>
          <cell r="AU18066">
            <v>154285707</v>
          </cell>
          <cell r="AV18066">
            <v>0</v>
          </cell>
        </row>
        <row r="18067">
          <cell r="D18067" t="str">
            <v>Қурилиш</v>
          </cell>
          <cell r="M18067" t="str">
            <v>012</v>
          </cell>
          <cell r="V18067">
            <v>6666666.666666667</v>
          </cell>
          <cell r="AF18067">
            <v>0</v>
          </cell>
          <cell r="AJ18067">
            <v>0</v>
          </cell>
          <cell r="AT18067">
            <v>0</v>
          </cell>
          <cell r="AU18067">
            <v>0</v>
          </cell>
          <cell r="AV18067">
            <v>0</v>
          </cell>
        </row>
        <row r="18068">
          <cell r="D18068" t="str">
            <v>Қурилиш</v>
          </cell>
          <cell r="M18068" t="str">
            <v>005</v>
          </cell>
          <cell r="V18068">
            <v>23333333.333333332</v>
          </cell>
          <cell r="AF18068">
            <v>0</v>
          </cell>
          <cell r="AJ18068">
            <v>0</v>
          </cell>
          <cell r="AT18068">
            <v>0</v>
          </cell>
          <cell r="AU18068">
            <v>0</v>
          </cell>
          <cell r="AV18068">
            <v>0</v>
          </cell>
        </row>
        <row r="18069">
          <cell r="D18069" t="str">
            <v>Қурилиш</v>
          </cell>
          <cell r="M18069" t="str">
            <v>011</v>
          </cell>
          <cell r="V18069">
            <v>1255697944</v>
          </cell>
          <cell r="AF18069">
            <v>472920704</v>
          </cell>
          <cell r="AJ18069">
            <v>324325448</v>
          </cell>
          <cell r="AT18069">
            <v>242653217</v>
          </cell>
          <cell r="AU18069">
            <v>242653217</v>
          </cell>
          <cell r="AV18069">
            <v>0</v>
          </cell>
        </row>
        <row r="18070">
          <cell r="D18070" t="str">
            <v>Қурилиш</v>
          </cell>
          <cell r="M18070" t="str">
            <v>033</v>
          </cell>
          <cell r="V18070">
            <v>7000000</v>
          </cell>
          <cell r="AF18070">
            <v>0</v>
          </cell>
          <cell r="AJ18070">
            <v>0</v>
          </cell>
          <cell r="AT18070">
            <v>0</v>
          </cell>
          <cell r="AU18070">
            <v>0</v>
          </cell>
          <cell r="AV18070">
            <v>0</v>
          </cell>
        </row>
        <row r="18071">
          <cell r="D18071" t="str">
            <v>Қурилиш</v>
          </cell>
          <cell r="M18071" t="str">
            <v>049</v>
          </cell>
          <cell r="V18071">
            <v>26053933.333333332</v>
          </cell>
          <cell r="AF18071">
            <v>25000000</v>
          </cell>
          <cell r="AJ18071">
            <v>0</v>
          </cell>
          <cell r="AT18071">
            <v>0</v>
          </cell>
          <cell r="AU18071">
            <v>0</v>
          </cell>
          <cell r="AV18071">
            <v>0</v>
          </cell>
        </row>
        <row r="18072">
          <cell r="D18072" t="str">
            <v>Қурилиш</v>
          </cell>
          <cell r="M18072" t="str">
            <v>033</v>
          </cell>
          <cell r="V18072">
            <v>10233333.333333334</v>
          </cell>
          <cell r="AF18072">
            <v>2700000</v>
          </cell>
          <cell r="AJ18072">
            <v>0</v>
          </cell>
          <cell r="AT18072">
            <v>0</v>
          </cell>
          <cell r="AU18072">
            <v>0</v>
          </cell>
          <cell r="AV18072">
            <v>0</v>
          </cell>
        </row>
        <row r="18073">
          <cell r="D18073" t="str">
            <v>Қурилиш</v>
          </cell>
          <cell r="M18073" t="str">
            <v>009</v>
          </cell>
          <cell r="V18073">
            <v>115745936.33333333</v>
          </cell>
          <cell r="AF18073">
            <v>21457649</v>
          </cell>
          <cell r="AJ18073">
            <v>2697770</v>
          </cell>
          <cell r="AT18073">
            <v>0</v>
          </cell>
          <cell r="AU18073">
            <v>0</v>
          </cell>
          <cell r="AV18073">
            <v>0</v>
          </cell>
        </row>
        <row r="18074">
          <cell r="D18074" t="str">
            <v>Қурилиш</v>
          </cell>
          <cell r="M18074" t="str">
            <v>006</v>
          </cell>
          <cell r="V18074">
            <v>12254954.666666666</v>
          </cell>
          <cell r="AF18074">
            <v>2000000</v>
          </cell>
          <cell r="AJ18074">
            <v>1217000</v>
          </cell>
          <cell r="AT18074">
            <v>61244633</v>
          </cell>
          <cell r="AU18074">
            <v>61244633</v>
          </cell>
          <cell r="AV18074">
            <v>0</v>
          </cell>
        </row>
        <row r="18075">
          <cell r="D18075" t="str">
            <v>Қурилиш</v>
          </cell>
          <cell r="M18075" t="str">
            <v>051</v>
          </cell>
          <cell r="V18075">
            <v>5566.666666666667</v>
          </cell>
          <cell r="AF18075">
            <v>70064</v>
          </cell>
          <cell r="AJ18075">
            <v>0</v>
          </cell>
          <cell r="AT18075">
            <v>0</v>
          </cell>
          <cell r="AU18075">
            <v>0</v>
          </cell>
          <cell r="AV18075">
            <v>0</v>
          </cell>
        </row>
        <row r="18076">
          <cell r="D18076" t="str">
            <v>Қурилиш</v>
          </cell>
          <cell r="M18076" t="str">
            <v>009</v>
          </cell>
          <cell r="V18076">
            <v>68191933.333333328</v>
          </cell>
          <cell r="AF18076">
            <v>35960500</v>
          </cell>
          <cell r="AJ18076">
            <v>2925760</v>
          </cell>
          <cell r="AT18076">
            <v>0</v>
          </cell>
          <cell r="AU18076">
            <v>0</v>
          </cell>
          <cell r="AV18076">
            <v>0</v>
          </cell>
        </row>
        <row r="18077">
          <cell r="D18077" t="str">
            <v>Қурилиш</v>
          </cell>
          <cell r="M18077" t="str">
            <v>051</v>
          </cell>
          <cell r="V18077">
            <v>216666.66666666666</v>
          </cell>
          <cell r="AF18077">
            <v>200000</v>
          </cell>
          <cell r="AJ18077">
            <v>0</v>
          </cell>
          <cell r="AT18077">
            <v>0</v>
          </cell>
          <cell r="AU18077">
            <v>0</v>
          </cell>
          <cell r="AV18077">
            <v>0</v>
          </cell>
        </row>
        <row r="18078">
          <cell r="D18078" t="str">
            <v>Қурилиш</v>
          </cell>
          <cell r="M18078" t="str">
            <v>002</v>
          </cell>
          <cell r="V18078">
            <v>25000000</v>
          </cell>
          <cell r="AF18078">
            <v>0</v>
          </cell>
          <cell r="AJ18078">
            <v>0</v>
          </cell>
          <cell r="AT18078">
            <v>0</v>
          </cell>
          <cell r="AU18078">
            <v>0</v>
          </cell>
          <cell r="AV18078">
            <v>0</v>
          </cell>
        </row>
        <row r="18079">
          <cell r="D18079" t="str">
            <v>Қурилиш</v>
          </cell>
          <cell r="M18079" t="str">
            <v>031</v>
          </cell>
          <cell r="V18079">
            <v>170375666.66666666</v>
          </cell>
          <cell r="AF18079">
            <v>368250000</v>
          </cell>
          <cell r="AJ18079">
            <v>23700000</v>
          </cell>
          <cell r="AT18079">
            <v>0</v>
          </cell>
          <cell r="AU18079">
            <v>0</v>
          </cell>
          <cell r="AV18079">
            <v>0</v>
          </cell>
        </row>
        <row r="18080">
          <cell r="D18080" t="str">
            <v>Қурилиш</v>
          </cell>
          <cell r="M18080" t="str">
            <v>003</v>
          </cell>
          <cell r="V18080">
            <v>11680000</v>
          </cell>
          <cell r="AF18080">
            <v>160000000</v>
          </cell>
          <cell r="AJ18080">
            <v>0</v>
          </cell>
          <cell r="AT18080">
            <v>0</v>
          </cell>
          <cell r="AU18080">
            <v>0</v>
          </cell>
          <cell r="AV18080">
            <v>0</v>
          </cell>
        </row>
        <row r="18081">
          <cell r="D18081" t="str">
            <v>Қурилиш</v>
          </cell>
          <cell r="M18081" t="str">
            <v>009</v>
          </cell>
          <cell r="V18081">
            <v>32715666.666666668</v>
          </cell>
          <cell r="AF18081">
            <v>0</v>
          </cell>
          <cell r="AJ18081">
            <v>0</v>
          </cell>
          <cell r="AT18081">
            <v>114511888</v>
          </cell>
          <cell r="AU18081">
            <v>114511888</v>
          </cell>
          <cell r="AV18081">
            <v>0</v>
          </cell>
        </row>
        <row r="18082">
          <cell r="D18082" t="str">
            <v>Қурилиш</v>
          </cell>
          <cell r="M18082" t="str">
            <v>049</v>
          </cell>
          <cell r="V18082">
            <v>39021056</v>
          </cell>
          <cell r="AF18082">
            <v>120670855</v>
          </cell>
          <cell r="AJ18082">
            <v>0</v>
          </cell>
          <cell r="AT18082">
            <v>0</v>
          </cell>
          <cell r="AU18082">
            <v>0</v>
          </cell>
          <cell r="AV18082">
            <v>0</v>
          </cell>
        </row>
        <row r="18083">
          <cell r="D18083" t="str">
            <v>Қурилиш</v>
          </cell>
          <cell r="M18083" t="str">
            <v>033</v>
          </cell>
          <cell r="V18083">
            <v>600000000</v>
          </cell>
          <cell r="AF18083">
            <v>0</v>
          </cell>
          <cell r="AJ18083">
            <v>0</v>
          </cell>
          <cell r="AT18083">
            <v>194612903</v>
          </cell>
          <cell r="AU18083">
            <v>194612903</v>
          </cell>
          <cell r="AV18083">
            <v>0</v>
          </cell>
        </row>
        <row r="18084">
          <cell r="D18084" t="str">
            <v>Қурилиш</v>
          </cell>
          <cell r="M18084" t="str">
            <v>009</v>
          </cell>
          <cell r="V18084">
            <v>260425770.33333334</v>
          </cell>
          <cell r="AF18084">
            <v>49769694</v>
          </cell>
          <cell r="AJ18084">
            <v>10000000</v>
          </cell>
          <cell r="AT18084">
            <v>0</v>
          </cell>
          <cell r="AU18084">
            <v>0</v>
          </cell>
          <cell r="AV18084">
            <v>0</v>
          </cell>
        </row>
        <row r="18085">
          <cell r="D18085" t="str">
            <v>Қурилиш</v>
          </cell>
          <cell r="M18085" t="str">
            <v>033</v>
          </cell>
          <cell r="V18085">
            <v>16811830.666666668</v>
          </cell>
          <cell r="AF18085">
            <v>0</v>
          </cell>
          <cell r="AJ18085">
            <v>0</v>
          </cell>
          <cell r="AT18085">
            <v>0</v>
          </cell>
          <cell r="AU18085">
            <v>0</v>
          </cell>
          <cell r="AV18085">
            <v>0</v>
          </cell>
        </row>
        <row r="18086">
          <cell r="D18086" t="str">
            <v>Қурилиш</v>
          </cell>
          <cell r="M18086" t="str">
            <v>006</v>
          </cell>
          <cell r="V18086">
            <v>90515485.666666672</v>
          </cell>
          <cell r="AF18086">
            <v>0</v>
          </cell>
          <cell r="AJ18086">
            <v>0</v>
          </cell>
          <cell r="AT18086">
            <v>0</v>
          </cell>
          <cell r="AU18086">
            <v>0</v>
          </cell>
          <cell r="AV18086">
            <v>0</v>
          </cell>
        </row>
        <row r="18087">
          <cell r="D18087" t="str">
            <v>Қурилиш</v>
          </cell>
          <cell r="M18087" t="str">
            <v>033</v>
          </cell>
          <cell r="V18087">
            <v>94372000</v>
          </cell>
          <cell r="AF18087">
            <v>0</v>
          </cell>
          <cell r="AJ18087">
            <v>21325320</v>
          </cell>
          <cell r="AT18087">
            <v>112282179</v>
          </cell>
          <cell r="AU18087">
            <v>112282179</v>
          </cell>
          <cell r="AV18087">
            <v>0</v>
          </cell>
        </row>
        <row r="18088">
          <cell r="D18088" t="str">
            <v>Қурилиш</v>
          </cell>
          <cell r="M18088" t="str">
            <v>002</v>
          </cell>
          <cell r="V18088">
            <v>197233333.33333334</v>
          </cell>
          <cell r="AF18088">
            <v>0</v>
          </cell>
          <cell r="AJ18088">
            <v>0</v>
          </cell>
          <cell r="AT18088">
            <v>1505680000</v>
          </cell>
          <cell r="AU18088">
            <v>1505680000</v>
          </cell>
          <cell r="AV18088">
            <v>0</v>
          </cell>
        </row>
        <row r="18089">
          <cell r="D18089" t="str">
            <v>Қурилиш</v>
          </cell>
          <cell r="M18089" t="str">
            <v>009</v>
          </cell>
          <cell r="V18089">
            <v>2198802290.3333335</v>
          </cell>
          <cell r="AF18089">
            <v>601222921</v>
          </cell>
          <cell r="AJ18089">
            <v>1100000</v>
          </cell>
          <cell r="AT18089">
            <v>0</v>
          </cell>
          <cell r="AU18089">
            <v>0</v>
          </cell>
          <cell r="AV18089">
            <v>0</v>
          </cell>
        </row>
        <row r="18090">
          <cell r="D18090" t="str">
            <v>Қурилиш</v>
          </cell>
          <cell r="M18090" t="str">
            <v>013</v>
          </cell>
          <cell r="V18090">
            <v>14162276.666666666</v>
          </cell>
          <cell r="AF18090">
            <v>0</v>
          </cell>
          <cell r="AJ18090">
            <v>0</v>
          </cell>
          <cell r="AT18090">
            <v>0</v>
          </cell>
          <cell r="AU18090">
            <v>0</v>
          </cell>
          <cell r="AV18090">
            <v>0</v>
          </cell>
        </row>
        <row r="18091">
          <cell r="D18091" t="str">
            <v>Қурилиш</v>
          </cell>
          <cell r="M18091" t="str">
            <v>057</v>
          </cell>
          <cell r="V18091">
            <v>120000</v>
          </cell>
          <cell r="AF18091">
            <v>0</v>
          </cell>
          <cell r="AJ18091">
            <v>0</v>
          </cell>
          <cell r="AT18091">
            <v>0</v>
          </cell>
          <cell r="AU18091">
            <v>0</v>
          </cell>
          <cell r="AV18091">
            <v>0</v>
          </cell>
        </row>
        <row r="18092">
          <cell r="D18092" t="str">
            <v>Қурилиш</v>
          </cell>
          <cell r="M18092" t="str">
            <v>051</v>
          </cell>
          <cell r="V18092">
            <v>2500000</v>
          </cell>
          <cell r="AF18092">
            <v>0</v>
          </cell>
          <cell r="AJ18092">
            <v>0</v>
          </cell>
          <cell r="AT18092">
            <v>0</v>
          </cell>
          <cell r="AU18092">
            <v>0</v>
          </cell>
          <cell r="AV18092">
            <v>0</v>
          </cell>
        </row>
        <row r="18093">
          <cell r="D18093" t="str">
            <v>Қурилиш</v>
          </cell>
          <cell r="M18093" t="str">
            <v>053</v>
          </cell>
          <cell r="V18093">
            <v>46452933.666666664</v>
          </cell>
          <cell r="AF18093">
            <v>0</v>
          </cell>
          <cell r="AJ18093">
            <v>14550000</v>
          </cell>
          <cell r="AT18093">
            <v>0</v>
          </cell>
          <cell r="AU18093">
            <v>0</v>
          </cell>
          <cell r="AV18093">
            <v>0</v>
          </cell>
        </row>
        <row r="18094">
          <cell r="D18094" t="str">
            <v>Қурилиш</v>
          </cell>
          <cell r="M18094" t="str">
            <v>009</v>
          </cell>
          <cell r="V18094">
            <v>552735821.33333337</v>
          </cell>
          <cell r="AF18094">
            <v>14000000</v>
          </cell>
          <cell r="AJ18094">
            <v>0</v>
          </cell>
          <cell r="AT18094">
            <v>797951047</v>
          </cell>
          <cell r="AU18094">
            <v>638327731</v>
          </cell>
          <cell r="AV18094">
            <v>0</v>
          </cell>
        </row>
        <row r="18095">
          <cell r="D18095" t="str">
            <v>Қурилиш</v>
          </cell>
          <cell r="M18095" t="str">
            <v>011</v>
          </cell>
          <cell r="V18095">
            <v>105457503.33333333</v>
          </cell>
          <cell r="AF18095">
            <v>270000000</v>
          </cell>
          <cell r="AJ18095">
            <v>0</v>
          </cell>
          <cell r="AT18095">
            <v>150000000</v>
          </cell>
          <cell r="AU18095">
            <v>150000000</v>
          </cell>
          <cell r="AV18095">
            <v>0</v>
          </cell>
        </row>
        <row r="18096">
          <cell r="D18096" t="str">
            <v>Қурилиш</v>
          </cell>
          <cell r="M18096" t="str">
            <v>003</v>
          </cell>
          <cell r="V18096">
            <v>54133333.333333336</v>
          </cell>
          <cell r="AF18096">
            <v>100000000</v>
          </cell>
          <cell r="AJ18096">
            <v>0</v>
          </cell>
          <cell r="AT18096">
            <v>0</v>
          </cell>
          <cell r="AU18096">
            <v>0</v>
          </cell>
          <cell r="AV18096">
            <v>0</v>
          </cell>
        </row>
        <row r="18097">
          <cell r="D18097" t="str">
            <v>Қурилиш</v>
          </cell>
          <cell r="V18097">
            <v>53333.333333333336</v>
          </cell>
          <cell r="AF18097">
            <v>0</v>
          </cell>
          <cell r="AJ18097">
            <v>0</v>
          </cell>
          <cell r="AT18097">
            <v>0</v>
          </cell>
          <cell r="AU18097">
            <v>0</v>
          </cell>
          <cell r="AV18097">
            <v>0</v>
          </cell>
        </row>
        <row r="18098">
          <cell r="D18098" t="str">
            <v>Қурилиш</v>
          </cell>
          <cell r="M18098" t="str">
            <v>013</v>
          </cell>
          <cell r="V18098">
            <v>5281683</v>
          </cell>
          <cell r="AF18098">
            <v>0</v>
          </cell>
          <cell r="AJ18098">
            <v>0</v>
          </cell>
          <cell r="AT18098">
            <v>0</v>
          </cell>
          <cell r="AU18098">
            <v>0</v>
          </cell>
          <cell r="AV18098">
            <v>0</v>
          </cell>
        </row>
        <row r="18099">
          <cell r="D18099" t="str">
            <v>Қурилиш</v>
          </cell>
          <cell r="M18099" t="str">
            <v>012</v>
          </cell>
          <cell r="V18099">
            <v>633333.33333333337</v>
          </cell>
          <cell r="AF18099">
            <v>0</v>
          </cell>
          <cell r="AJ18099">
            <v>0</v>
          </cell>
          <cell r="AT18099">
            <v>0</v>
          </cell>
          <cell r="AU18099">
            <v>0</v>
          </cell>
          <cell r="AV18099">
            <v>0</v>
          </cell>
        </row>
        <row r="18100">
          <cell r="D18100" t="str">
            <v>Қурилиш</v>
          </cell>
          <cell r="M18100" t="str">
            <v>012</v>
          </cell>
          <cell r="V18100">
            <v>3216666.6666666665</v>
          </cell>
          <cell r="AF18100">
            <v>0</v>
          </cell>
          <cell r="AJ18100">
            <v>0</v>
          </cell>
          <cell r="AT18100">
            <v>0</v>
          </cell>
          <cell r="AU18100">
            <v>0</v>
          </cell>
          <cell r="AV18100">
            <v>0</v>
          </cell>
        </row>
        <row r="18101">
          <cell r="D18101" t="str">
            <v>Қурилиш</v>
          </cell>
          <cell r="M18101" t="str">
            <v>049</v>
          </cell>
          <cell r="V18101">
            <v>18333333.333333332</v>
          </cell>
          <cell r="AF18101">
            <v>0</v>
          </cell>
          <cell r="AJ18101">
            <v>0</v>
          </cell>
          <cell r="AT18101">
            <v>0</v>
          </cell>
          <cell r="AU18101">
            <v>0</v>
          </cell>
          <cell r="AV18101">
            <v>0</v>
          </cell>
        </row>
        <row r="18102">
          <cell r="D18102" t="str">
            <v>Қурилиш</v>
          </cell>
          <cell r="M18102" t="str">
            <v>049</v>
          </cell>
          <cell r="V18102">
            <v>57381333.333333336</v>
          </cell>
          <cell r="AF18102">
            <v>0</v>
          </cell>
          <cell r="AJ18102">
            <v>0</v>
          </cell>
          <cell r="AT18102">
            <v>0</v>
          </cell>
          <cell r="AU18102">
            <v>0</v>
          </cell>
          <cell r="AV18102">
            <v>0</v>
          </cell>
        </row>
        <row r="18103">
          <cell r="D18103" t="str">
            <v>Қурилиш</v>
          </cell>
          <cell r="M18103" t="str">
            <v>011</v>
          </cell>
          <cell r="V18103">
            <v>82904104.333333328</v>
          </cell>
          <cell r="AF18103">
            <v>23346113</v>
          </cell>
          <cell r="AJ18103">
            <v>24000000</v>
          </cell>
          <cell r="AT18103">
            <v>0</v>
          </cell>
          <cell r="AU18103">
            <v>0</v>
          </cell>
          <cell r="AV18103">
            <v>0</v>
          </cell>
        </row>
        <row r="18104">
          <cell r="D18104" t="str">
            <v>Қурилиш</v>
          </cell>
          <cell r="M18104" t="str">
            <v>033</v>
          </cell>
          <cell r="V18104">
            <v>15013333.333333334</v>
          </cell>
          <cell r="AF18104">
            <v>0</v>
          </cell>
          <cell r="AJ18104">
            <v>0</v>
          </cell>
          <cell r="AT18104">
            <v>180645161</v>
          </cell>
          <cell r="AU18104">
            <v>180645161</v>
          </cell>
          <cell r="AV18104">
            <v>0</v>
          </cell>
        </row>
        <row r="18105">
          <cell r="D18105" t="str">
            <v>Қурилиш</v>
          </cell>
          <cell r="M18105" t="str">
            <v>003</v>
          </cell>
          <cell r="V18105">
            <v>136511066.33333334</v>
          </cell>
          <cell r="AF18105">
            <v>18341429</v>
          </cell>
          <cell r="AJ18105">
            <v>0</v>
          </cell>
          <cell r="AT18105">
            <v>0</v>
          </cell>
          <cell r="AU18105">
            <v>0</v>
          </cell>
          <cell r="AV18105">
            <v>0</v>
          </cell>
        </row>
        <row r="18106">
          <cell r="D18106" t="str">
            <v>Қурилиш</v>
          </cell>
          <cell r="M18106" t="str">
            <v>003</v>
          </cell>
          <cell r="V18106">
            <v>102009037.66666667</v>
          </cell>
          <cell r="AF18106">
            <v>0</v>
          </cell>
          <cell r="AJ18106">
            <v>0</v>
          </cell>
          <cell r="AT18106">
            <v>0</v>
          </cell>
          <cell r="AU18106">
            <v>0</v>
          </cell>
          <cell r="AV18106">
            <v>0</v>
          </cell>
        </row>
        <row r="18107">
          <cell r="D18107" t="str">
            <v>Қурилиш</v>
          </cell>
          <cell r="M18107" t="str">
            <v>049</v>
          </cell>
          <cell r="V18107">
            <v>2016629.6666666667</v>
          </cell>
          <cell r="AF18107">
            <v>0</v>
          </cell>
          <cell r="AJ18107">
            <v>0</v>
          </cell>
          <cell r="AT18107">
            <v>0</v>
          </cell>
          <cell r="AU18107">
            <v>0</v>
          </cell>
          <cell r="AV18107">
            <v>0</v>
          </cell>
        </row>
        <row r="18108">
          <cell r="D18108" t="str">
            <v>Қурилиш</v>
          </cell>
          <cell r="M18108" t="str">
            <v>031</v>
          </cell>
          <cell r="V18108">
            <v>19000000</v>
          </cell>
          <cell r="AF18108">
            <v>0</v>
          </cell>
          <cell r="AJ18108">
            <v>0</v>
          </cell>
          <cell r="AT18108">
            <v>0</v>
          </cell>
          <cell r="AU18108">
            <v>0</v>
          </cell>
          <cell r="AV18108">
            <v>0</v>
          </cell>
        </row>
        <row r="18109">
          <cell r="D18109" t="str">
            <v>Қурилиш</v>
          </cell>
          <cell r="M18109" t="str">
            <v>005</v>
          </cell>
          <cell r="V18109">
            <v>15986053.333333334</v>
          </cell>
          <cell r="AF18109">
            <v>6022500</v>
          </cell>
          <cell r="AJ18109">
            <v>4600</v>
          </cell>
          <cell r="AT18109">
            <v>0</v>
          </cell>
          <cell r="AU18109">
            <v>0</v>
          </cell>
          <cell r="AV18109">
            <v>0</v>
          </cell>
        </row>
        <row r="18110">
          <cell r="D18110" t="str">
            <v>Қурилиш</v>
          </cell>
          <cell r="M18110" t="str">
            <v>004</v>
          </cell>
          <cell r="V18110">
            <v>253695280</v>
          </cell>
          <cell r="AF18110">
            <v>0</v>
          </cell>
          <cell r="AJ18110">
            <v>0</v>
          </cell>
          <cell r="AT18110">
            <v>0</v>
          </cell>
          <cell r="AU18110">
            <v>0</v>
          </cell>
          <cell r="AV18110">
            <v>0</v>
          </cell>
        </row>
        <row r="18111">
          <cell r="D18111" t="str">
            <v>Қурилиш</v>
          </cell>
          <cell r="M18111" t="str">
            <v>049</v>
          </cell>
          <cell r="V18111">
            <v>833333.33333333337</v>
          </cell>
          <cell r="AF18111">
            <v>4302830</v>
          </cell>
          <cell r="AJ18111">
            <v>0</v>
          </cell>
          <cell r="AT18111">
            <v>0</v>
          </cell>
          <cell r="AU18111">
            <v>0</v>
          </cell>
          <cell r="AV18111">
            <v>0</v>
          </cell>
        </row>
        <row r="18112">
          <cell r="D18112" t="str">
            <v>Қурилиш</v>
          </cell>
          <cell r="M18112" t="str">
            <v>005</v>
          </cell>
          <cell r="V18112">
            <v>8150000</v>
          </cell>
          <cell r="AF18112">
            <v>63350100</v>
          </cell>
          <cell r="AJ18112">
            <v>0</v>
          </cell>
          <cell r="AT18112">
            <v>0</v>
          </cell>
          <cell r="AU18112">
            <v>0</v>
          </cell>
          <cell r="AV18112">
            <v>0</v>
          </cell>
        </row>
        <row r="18113">
          <cell r="D18113" t="str">
            <v>Қурилиш</v>
          </cell>
          <cell r="M18113" t="str">
            <v>033</v>
          </cell>
          <cell r="V18113">
            <v>44664666.666666664</v>
          </cell>
          <cell r="AF18113">
            <v>5000000</v>
          </cell>
          <cell r="AJ18113">
            <v>0</v>
          </cell>
          <cell r="AT18113">
            <v>500000000</v>
          </cell>
          <cell r="AU18113">
            <v>500000000</v>
          </cell>
          <cell r="AV18113">
            <v>0</v>
          </cell>
        </row>
        <row r="18114">
          <cell r="D18114" t="str">
            <v>Қурилиш</v>
          </cell>
          <cell r="M18114" t="str">
            <v>057</v>
          </cell>
          <cell r="V18114">
            <v>3651475150.6666665</v>
          </cell>
          <cell r="AF18114">
            <v>39940296</v>
          </cell>
          <cell r="AJ18114">
            <v>198650000</v>
          </cell>
          <cell r="AT18114">
            <v>0</v>
          </cell>
          <cell r="AU18114">
            <v>0</v>
          </cell>
          <cell r="AV18114">
            <v>0</v>
          </cell>
        </row>
        <row r="18115">
          <cell r="D18115" t="str">
            <v>Қурилиш</v>
          </cell>
          <cell r="M18115" t="str">
            <v>005</v>
          </cell>
          <cell r="V18115">
            <v>1666666.6666666667</v>
          </cell>
          <cell r="AF18115">
            <v>0</v>
          </cell>
          <cell r="AJ18115">
            <v>0</v>
          </cell>
          <cell r="AT18115">
            <v>0</v>
          </cell>
          <cell r="AU18115">
            <v>0</v>
          </cell>
          <cell r="AV18115">
            <v>0</v>
          </cell>
        </row>
        <row r="18116">
          <cell r="D18116" t="str">
            <v>Қурилиш</v>
          </cell>
          <cell r="M18116" t="str">
            <v>008</v>
          </cell>
          <cell r="V18116">
            <v>1333333.3333333333</v>
          </cell>
          <cell r="AF18116">
            <v>0</v>
          </cell>
          <cell r="AJ18116">
            <v>0</v>
          </cell>
          <cell r="AT18116">
            <v>0</v>
          </cell>
          <cell r="AU18116">
            <v>0</v>
          </cell>
          <cell r="AV18116">
            <v>0</v>
          </cell>
        </row>
        <row r="18117">
          <cell r="D18117" t="str">
            <v>Қурилиш</v>
          </cell>
          <cell r="M18117" t="str">
            <v>005</v>
          </cell>
          <cell r="V18117">
            <v>2000000</v>
          </cell>
          <cell r="AF18117">
            <v>90000000</v>
          </cell>
          <cell r="AJ18117">
            <v>0</v>
          </cell>
          <cell r="AT18117">
            <v>104000000</v>
          </cell>
          <cell r="AU18117">
            <v>104000000</v>
          </cell>
          <cell r="AV18117">
            <v>0</v>
          </cell>
        </row>
        <row r="18118">
          <cell r="D18118" t="str">
            <v>Қурилиш</v>
          </cell>
          <cell r="M18118" t="str">
            <v>002</v>
          </cell>
          <cell r="V18118">
            <v>21965000</v>
          </cell>
          <cell r="AF18118">
            <v>0</v>
          </cell>
          <cell r="AJ18118">
            <v>0</v>
          </cell>
          <cell r="AT18118">
            <v>1119565688</v>
          </cell>
          <cell r="AU18118">
            <v>1119565688</v>
          </cell>
          <cell r="AV18118">
            <v>0</v>
          </cell>
        </row>
        <row r="18119">
          <cell r="D18119" t="str">
            <v>Қурилиш</v>
          </cell>
          <cell r="M18119" t="str">
            <v>033</v>
          </cell>
          <cell r="V18119">
            <v>270.66666666666669</v>
          </cell>
          <cell r="AF18119">
            <v>0</v>
          </cell>
          <cell r="AJ18119">
            <v>0</v>
          </cell>
          <cell r="AT18119">
            <v>0</v>
          </cell>
          <cell r="AU18119">
            <v>0</v>
          </cell>
          <cell r="AV18119">
            <v>0</v>
          </cell>
        </row>
        <row r="18120">
          <cell r="D18120" t="str">
            <v>Қурилиш</v>
          </cell>
          <cell r="M18120" t="str">
            <v>002</v>
          </cell>
          <cell r="V18120">
            <v>120045822</v>
          </cell>
          <cell r="AF18120">
            <v>15535701</v>
          </cell>
          <cell r="AJ18120">
            <v>4111815</v>
          </cell>
          <cell r="AT18120">
            <v>0</v>
          </cell>
          <cell r="AU18120">
            <v>0</v>
          </cell>
          <cell r="AV18120">
            <v>0</v>
          </cell>
        </row>
        <row r="18121">
          <cell r="D18121" t="str">
            <v>Қурилиш</v>
          </cell>
          <cell r="M18121" t="str">
            <v>012</v>
          </cell>
          <cell r="V18121">
            <v>126876025</v>
          </cell>
          <cell r="AF18121">
            <v>7378030</v>
          </cell>
          <cell r="AJ18121">
            <v>31357137</v>
          </cell>
          <cell r="AT18121">
            <v>149271720</v>
          </cell>
          <cell r="AU18121">
            <v>149271720</v>
          </cell>
          <cell r="AV18121">
            <v>0</v>
          </cell>
        </row>
        <row r="18122">
          <cell r="D18122" t="str">
            <v>Қурилиш</v>
          </cell>
          <cell r="M18122" t="str">
            <v>003</v>
          </cell>
          <cell r="V18122">
            <v>55000200</v>
          </cell>
          <cell r="AF18122">
            <v>0</v>
          </cell>
          <cell r="AJ18122">
            <v>0</v>
          </cell>
          <cell r="AT18122">
            <v>0</v>
          </cell>
          <cell r="AU18122">
            <v>0</v>
          </cell>
          <cell r="AV18122">
            <v>0</v>
          </cell>
        </row>
        <row r="18123">
          <cell r="D18123" t="str">
            <v>Қурилиш</v>
          </cell>
          <cell r="V18123">
            <v>442.33333333333331</v>
          </cell>
          <cell r="AF18123">
            <v>0</v>
          </cell>
          <cell r="AJ18123">
            <v>0</v>
          </cell>
          <cell r="AT18123">
            <v>0</v>
          </cell>
          <cell r="AU18123">
            <v>0</v>
          </cell>
          <cell r="AV18123">
            <v>0</v>
          </cell>
        </row>
        <row r="18124">
          <cell r="D18124" t="str">
            <v>Қурилиш</v>
          </cell>
          <cell r="M18124" t="str">
            <v>033</v>
          </cell>
          <cell r="V18124">
            <v>132399557</v>
          </cell>
          <cell r="AF18124">
            <v>0</v>
          </cell>
          <cell r="AJ18124">
            <v>2000000</v>
          </cell>
          <cell r="AT18124">
            <v>0</v>
          </cell>
          <cell r="AU18124">
            <v>0</v>
          </cell>
          <cell r="AV18124">
            <v>0</v>
          </cell>
        </row>
        <row r="18125">
          <cell r="D18125" t="str">
            <v>Қурилиш</v>
          </cell>
          <cell r="M18125" t="str">
            <v>011</v>
          </cell>
          <cell r="V18125">
            <v>37915000</v>
          </cell>
          <cell r="AF18125">
            <v>0</v>
          </cell>
          <cell r="AJ18125">
            <v>0</v>
          </cell>
          <cell r="AT18125">
            <v>819011110</v>
          </cell>
          <cell r="AU18125">
            <v>819011110</v>
          </cell>
          <cell r="AV18125">
            <v>0</v>
          </cell>
        </row>
        <row r="18126">
          <cell r="D18126" t="str">
            <v>Қурилиш</v>
          </cell>
          <cell r="M18126" t="str">
            <v>002</v>
          </cell>
          <cell r="V18126">
            <v>18389833.333333332</v>
          </cell>
          <cell r="AF18126">
            <v>0</v>
          </cell>
          <cell r="AJ18126">
            <v>4960720</v>
          </cell>
          <cell r="AT18126">
            <v>0</v>
          </cell>
          <cell r="AU18126">
            <v>0</v>
          </cell>
          <cell r="AV18126">
            <v>0</v>
          </cell>
        </row>
        <row r="18127">
          <cell r="D18127" t="str">
            <v>Қурилиш</v>
          </cell>
          <cell r="M18127" t="str">
            <v>009</v>
          </cell>
          <cell r="V18127">
            <v>50291000</v>
          </cell>
          <cell r="AF18127">
            <v>0</v>
          </cell>
          <cell r="AJ18127">
            <v>0</v>
          </cell>
          <cell r="AT18127">
            <v>0</v>
          </cell>
          <cell r="AU18127">
            <v>0</v>
          </cell>
          <cell r="AV18127">
            <v>0</v>
          </cell>
        </row>
        <row r="18128">
          <cell r="D18128" t="str">
            <v>Қурилиш</v>
          </cell>
          <cell r="M18128" t="str">
            <v>005</v>
          </cell>
          <cell r="V18128">
            <v>600000</v>
          </cell>
          <cell r="AF18128">
            <v>0</v>
          </cell>
          <cell r="AJ18128">
            <v>0</v>
          </cell>
          <cell r="AT18128">
            <v>0</v>
          </cell>
          <cell r="AU18128">
            <v>0</v>
          </cell>
          <cell r="AV18128">
            <v>0</v>
          </cell>
        </row>
        <row r="18129">
          <cell r="D18129" t="str">
            <v>Қурилиш</v>
          </cell>
          <cell r="M18129" t="str">
            <v>051</v>
          </cell>
          <cell r="V18129">
            <v>160578562</v>
          </cell>
          <cell r="AF18129">
            <v>10000000</v>
          </cell>
          <cell r="AJ18129">
            <v>38915701</v>
          </cell>
          <cell r="AT18129">
            <v>0</v>
          </cell>
          <cell r="AU18129">
            <v>0</v>
          </cell>
          <cell r="AV18129">
            <v>0</v>
          </cell>
        </row>
        <row r="18130">
          <cell r="D18130" t="str">
            <v>Қурилиш</v>
          </cell>
          <cell r="M18130" t="str">
            <v>009</v>
          </cell>
          <cell r="V18130">
            <v>3044666.6666666665</v>
          </cell>
          <cell r="AF18130">
            <v>4500000</v>
          </cell>
          <cell r="AJ18130">
            <v>1025000</v>
          </cell>
          <cell r="AT18130">
            <v>35845633</v>
          </cell>
          <cell r="AU18130">
            <v>35845633</v>
          </cell>
          <cell r="AV18130">
            <v>0</v>
          </cell>
        </row>
        <row r="18131">
          <cell r="D18131" t="str">
            <v>Қурилиш</v>
          </cell>
          <cell r="M18131" t="str">
            <v>057</v>
          </cell>
          <cell r="V18131">
            <v>197570719</v>
          </cell>
          <cell r="AF18131">
            <v>2000000</v>
          </cell>
          <cell r="AJ18131">
            <v>47000000</v>
          </cell>
          <cell r="AT18131">
            <v>172000000</v>
          </cell>
          <cell r="AU18131">
            <v>172000000</v>
          </cell>
          <cell r="AV18131">
            <v>0</v>
          </cell>
        </row>
        <row r="18132">
          <cell r="D18132" t="str">
            <v>Қурилиш</v>
          </cell>
          <cell r="M18132" t="str">
            <v>006</v>
          </cell>
          <cell r="V18132">
            <v>1365500</v>
          </cell>
          <cell r="AF18132">
            <v>1000000</v>
          </cell>
          <cell r="AJ18132">
            <v>0</v>
          </cell>
          <cell r="AT18132">
            <v>0</v>
          </cell>
          <cell r="AU18132">
            <v>0</v>
          </cell>
          <cell r="AV18132">
            <v>0</v>
          </cell>
        </row>
        <row r="18133">
          <cell r="D18133" t="str">
            <v>Қурилиш</v>
          </cell>
          <cell r="M18133" t="str">
            <v>012</v>
          </cell>
          <cell r="V18133">
            <v>20023333.333333332</v>
          </cell>
          <cell r="AF18133">
            <v>0</v>
          </cell>
          <cell r="AJ18133">
            <v>0</v>
          </cell>
          <cell r="AT18133">
            <v>234400000</v>
          </cell>
          <cell r="AU18133">
            <v>234400000</v>
          </cell>
          <cell r="AV18133">
            <v>0</v>
          </cell>
        </row>
        <row r="18134">
          <cell r="D18134" t="str">
            <v>Қурилиш</v>
          </cell>
          <cell r="M18134" t="str">
            <v>005</v>
          </cell>
          <cell r="V18134">
            <v>11527758.666666666</v>
          </cell>
          <cell r="AF18134">
            <v>1700000</v>
          </cell>
          <cell r="AJ18134">
            <v>0</v>
          </cell>
          <cell r="AT18134">
            <v>32812500</v>
          </cell>
          <cell r="AU18134">
            <v>32812500</v>
          </cell>
          <cell r="AV18134">
            <v>0</v>
          </cell>
        </row>
        <row r="18135">
          <cell r="D18135" t="str">
            <v>Қурилиш</v>
          </cell>
          <cell r="M18135" t="str">
            <v>033</v>
          </cell>
          <cell r="V18135">
            <v>6994446</v>
          </cell>
          <cell r="AF18135">
            <v>22500000</v>
          </cell>
          <cell r="AJ18135">
            <v>0</v>
          </cell>
          <cell r="AT18135">
            <v>0</v>
          </cell>
          <cell r="AU18135">
            <v>0</v>
          </cell>
          <cell r="AV18135">
            <v>0</v>
          </cell>
        </row>
        <row r="18136">
          <cell r="D18136" t="str">
            <v>Қурилиш</v>
          </cell>
          <cell r="M18136" t="str">
            <v>033</v>
          </cell>
          <cell r="V18136">
            <v>166011333.33333334</v>
          </cell>
          <cell r="AF18136">
            <v>150000000</v>
          </cell>
          <cell r="AJ18136">
            <v>100000</v>
          </cell>
          <cell r="AT18136">
            <v>0</v>
          </cell>
          <cell r="AU18136">
            <v>0</v>
          </cell>
          <cell r="AV18136">
            <v>0</v>
          </cell>
        </row>
        <row r="18137">
          <cell r="D18137" t="str">
            <v>Қурилиш</v>
          </cell>
          <cell r="M18137" t="str">
            <v>002</v>
          </cell>
          <cell r="V18137">
            <v>26033333.333333332</v>
          </cell>
          <cell r="AF18137">
            <v>0</v>
          </cell>
          <cell r="AJ18137">
            <v>0</v>
          </cell>
          <cell r="AT18137">
            <v>0</v>
          </cell>
          <cell r="AU18137">
            <v>0</v>
          </cell>
          <cell r="AV18137">
            <v>0</v>
          </cell>
        </row>
        <row r="18138">
          <cell r="D18138" t="str">
            <v>Қурилиш</v>
          </cell>
          <cell r="M18138" t="str">
            <v>014</v>
          </cell>
          <cell r="V18138">
            <v>29098333.333333332</v>
          </cell>
          <cell r="AF18138">
            <v>0</v>
          </cell>
          <cell r="AJ18138">
            <v>0</v>
          </cell>
          <cell r="AT18138">
            <v>206599278</v>
          </cell>
          <cell r="AU18138">
            <v>206599278</v>
          </cell>
          <cell r="AV18138">
            <v>0</v>
          </cell>
        </row>
        <row r="18139">
          <cell r="D18139" t="str">
            <v>Қурилиш</v>
          </cell>
          <cell r="M18139" t="str">
            <v>013</v>
          </cell>
          <cell r="V18139">
            <v>224333333.33333334</v>
          </cell>
          <cell r="AF18139">
            <v>35000000</v>
          </cell>
          <cell r="AJ18139">
            <v>15000000</v>
          </cell>
          <cell r="AT18139">
            <v>0</v>
          </cell>
          <cell r="AU18139">
            <v>0</v>
          </cell>
          <cell r="AV18139">
            <v>0</v>
          </cell>
        </row>
        <row r="18140">
          <cell r="D18140" t="str">
            <v>Қурилиш</v>
          </cell>
          <cell r="M18140" t="str">
            <v>033</v>
          </cell>
          <cell r="V18140">
            <v>2339480</v>
          </cell>
          <cell r="AF18140">
            <v>0</v>
          </cell>
          <cell r="AJ18140">
            <v>0</v>
          </cell>
          <cell r="AT18140">
            <v>0</v>
          </cell>
          <cell r="AU18140">
            <v>0</v>
          </cell>
          <cell r="AV18140">
            <v>0</v>
          </cell>
        </row>
        <row r="18141">
          <cell r="D18141" t="str">
            <v>Қурилиш</v>
          </cell>
          <cell r="M18141" t="str">
            <v>009</v>
          </cell>
          <cell r="V18141">
            <v>1000000</v>
          </cell>
          <cell r="AF18141">
            <v>500000</v>
          </cell>
          <cell r="AJ18141">
            <v>0</v>
          </cell>
          <cell r="AT18141">
            <v>0</v>
          </cell>
          <cell r="AU18141">
            <v>0</v>
          </cell>
          <cell r="AV18141">
            <v>0</v>
          </cell>
        </row>
        <row r="18142">
          <cell r="D18142" t="str">
            <v>Қурилиш</v>
          </cell>
          <cell r="M18142" t="str">
            <v>012</v>
          </cell>
          <cell r="V18142">
            <v>11000000</v>
          </cell>
          <cell r="AF18142">
            <v>0</v>
          </cell>
          <cell r="AJ18142">
            <v>0</v>
          </cell>
          <cell r="AT18142">
            <v>0</v>
          </cell>
          <cell r="AU18142">
            <v>0</v>
          </cell>
          <cell r="AV18142">
            <v>0</v>
          </cell>
        </row>
        <row r="18143">
          <cell r="D18143" t="str">
            <v>Қурилиш</v>
          </cell>
          <cell r="M18143" t="str">
            <v>009</v>
          </cell>
          <cell r="V18143">
            <v>28333333.333333332</v>
          </cell>
          <cell r="AF18143">
            <v>48190000</v>
          </cell>
          <cell r="AJ18143">
            <v>0</v>
          </cell>
          <cell r="AT18143">
            <v>0</v>
          </cell>
          <cell r="AU18143">
            <v>0</v>
          </cell>
          <cell r="AV18143">
            <v>0</v>
          </cell>
        </row>
        <row r="18144">
          <cell r="D18144" t="str">
            <v>Қурилиш</v>
          </cell>
          <cell r="M18144" t="str">
            <v>049</v>
          </cell>
          <cell r="V18144">
            <v>74294285</v>
          </cell>
          <cell r="AF18144">
            <v>50000000</v>
          </cell>
          <cell r="AJ18144">
            <v>20000000</v>
          </cell>
          <cell r="AT18144">
            <v>1855490249</v>
          </cell>
          <cell r="AU18144">
            <v>1855490249</v>
          </cell>
          <cell r="AV18144">
            <v>0</v>
          </cell>
        </row>
        <row r="18145">
          <cell r="D18145" t="str">
            <v>Қурилиш</v>
          </cell>
          <cell r="M18145" t="str">
            <v>012</v>
          </cell>
          <cell r="V18145">
            <v>20002476.666666668</v>
          </cell>
          <cell r="AF18145">
            <v>20306623</v>
          </cell>
          <cell r="AJ18145">
            <v>5000000</v>
          </cell>
          <cell r="AT18145">
            <v>0</v>
          </cell>
          <cell r="AU18145">
            <v>0</v>
          </cell>
          <cell r="AV18145">
            <v>0</v>
          </cell>
        </row>
        <row r="18146">
          <cell r="D18146" t="str">
            <v>Қурилиш</v>
          </cell>
          <cell r="M18146" t="str">
            <v>013</v>
          </cell>
          <cell r="V18146">
            <v>502816.66666666669</v>
          </cell>
          <cell r="AF18146">
            <v>0</v>
          </cell>
          <cell r="AJ18146">
            <v>0</v>
          </cell>
          <cell r="AT18146">
            <v>0</v>
          </cell>
          <cell r="AU18146">
            <v>0</v>
          </cell>
          <cell r="AV18146">
            <v>0</v>
          </cell>
        </row>
        <row r="18147">
          <cell r="D18147" t="str">
            <v>Қурилиш</v>
          </cell>
          <cell r="M18147" t="str">
            <v>049</v>
          </cell>
          <cell r="V18147">
            <v>1386990336.3333333</v>
          </cell>
          <cell r="AF18147">
            <v>508355824</v>
          </cell>
          <cell r="AJ18147">
            <v>89000000</v>
          </cell>
          <cell r="AT18147">
            <v>0</v>
          </cell>
          <cell r="AU18147">
            <v>0</v>
          </cell>
          <cell r="AV18147">
            <v>0</v>
          </cell>
        </row>
        <row r="18148">
          <cell r="D18148" t="str">
            <v>Қурилиш</v>
          </cell>
          <cell r="M18148" t="str">
            <v>033</v>
          </cell>
          <cell r="V18148">
            <v>32179016.666666668</v>
          </cell>
          <cell r="AF18148">
            <v>0</v>
          </cell>
          <cell r="AJ18148">
            <v>0</v>
          </cell>
          <cell r="AT18148">
            <v>0</v>
          </cell>
          <cell r="AU18148">
            <v>0</v>
          </cell>
          <cell r="AV18148">
            <v>0</v>
          </cell>
        </row>
        <row r="18149">
          <cell r="D18149" t="str">
            <v>Қурилиш</v>
          </cell>
          <cell r="M18149" t="str">
            <v>009</v>
          </cell>
          <cell r="V18149">
            <v>11666666.666666666</v>
          </cell>
          <cell r="AF18149">
            <v>13664945</v>
          </cell>
          <cell r="AJ18149">
            <v>0</v>
          </cell>
          <cell r="AT18149">
            <v>0</v>
          </cell>
          <cell r="AU18149">
            <v>0</v>
          </cell>
          <cell r="AV18149">
            <v>0</v>
          </cell>
        </row>
        <row r="18150">
          <cell r="D18150" t="str">
            <v>Қурилиш</v>
          </cell>
          <cell r="M18150" t="str">
            <v>005</v>
          </cell>
          <cell r="V18150">
            <v>4250000</v>
          </cell>
          <cell r="AF18150">
            <v>0</v>
          </cell>
          <cell r="AJ18150">
            <v>0</v>
          </cell>
          <cell r="AT18150">
            <v>0</v>
          </cell>
          <cell r="AU18150">
            <v>0</v>
          </cell>
          <cell r="AV18150">
            <v>0</v>
          </cell>
        </row>
        <row r="18151">
          <cell r="D18151" t="str">
            <v>Қурилиш</v>
          </cell>
          <cell r="M18151" t="str">
            <v>012</v>
          </cell>
          <cell r="V18151">
            <v>29365000</v>
          </cell>
          <cell r="AF18151">
            <v>0</v>
          </cell>
          <cell r="AJ18151">
            <v>7000000</v>
          </cell>
          <cell r="AT18151">
            <v>215828994</v>
          </cell>
          <cell r="AU18151">
            <v>215828994</v>
          </cell>
          <cell r="AV18151">
            <v>0</v>
          </cell>
        </row>
        <row r="18152">
          <cell r="D18152" t="str">
            <v>Қурилиш</v>
          </cell>
          <cell r="M18152" t="str">
            <v>038</v>
          </cell>
          <cell r="V18152">
            <v>101768420.33333333</v>
          </cell>
          <cell r="AF18152">
            <v>0</v>
          </cell>
          <cell r="AJ18152">
            <v>0</v>
          </cell>
          <cell r="AT18152">
            <v>0</v>
          </cell>
          <cell r="AU18152">
            <v>0</v>
          </cell>
          <cell r="AV18152">
            <v>0</v>
          </cell>
        </row>
        <row r="18153">
          <cell r="D18153" t="str">
            <v>Қурилиш</v>
          </cell>
          <cell r="M18153" t="str">
            <v>013</v>
          </cell>
          <cell r="V18153">
            <v>18333333.333333332</v>
          </cell>
          <cell r="AF18153">
            <v>11000000</v>
          </cell>
          <cell r="AJ18153">
            <v>0</v>
          </cell>
          <cell r="AT18153">
            <v>0</v>
          </cell>
          <cell r="AU18153">
            <v>0</v>
          </cell>
          <cell r="AV18153">
            <v>0</v>
          </cell>
        </row>
        <row r="18154">
          <cell r="D18154" t="str">
            <v>Қурилиш</v>
          </cell>
          <cell r="M18154" t="str">
            <v>048</v>
          </cell>
          <cell r="V18154">
            <v>35010935</v>
          </cell>
          <cell r="AF18154">
            <v>0</v>
          </cell>
          <cell r="AJ18154">
            <v>5000000</v>
          </cell>
          <cell r="AT18154">
            <v>0</v>
          </cell>
          <cell r="AU18154">
            <v>0</v>
          </cell>
          <cell r="AV18154">
            <v>0</v>
          </cell>
        </row>
        <row r="18155">
          <cell r="D18155" t="str">
            <v>Қурилиш</v>
          </cell>
          <cell r="M18155" t="str">
            <v>055</v>
          </cell>
          <cell r="V18155">
            <v>56249800</v>
          </cell>
          <cell r="AF18155">
            <v>0</v>
          </cell>
          <cell r="AJ18155">
            <v>5250000</v>
          </cell>
          <cell r="AT18155">
            <v>0</v>
          </cell>
          <cell r="AU18155">
            <v>0</v>
          </cell>
          <cell r="AV18155">
            <v>0</v>
          </cell>
        </row>
        <row r="18156">
          <cell r="D18156" t="str">
            <v>Қурилиш</v>
          </cell>
          <cell r="M18156" t="str">
            <v>033</v>
          </cell>
          <cell r="V18156">
            <v>148507881.66666666</v>
          </cell>
          <cell r="AF18156">
            <v>52002270</v>
          </cell>
          <cell r="AJ18156">
            <v>0</v>
          </cell>
          <cell r="AT18156">
            <v>0</v>
          </cell>
          <cell r="AU18156">
            <v>0</v>
          </cell>
          <cell r="AV18156">
            <v>0</v>
          </cell>
        </row>
        <row r="18157">
          <cell r="D18157" t="str">
            <v>Қурилиш</v>
          </cell>
          <cell r="M18157" t="str">
            <v>030</v>
          </cell>
          <cell r="V18157">
            <v>14333333.333333334</v>
          </cell>
          <cell r="AF18157">
            <v>0</v>
          </cell>
          <cell r="AJ18157">
            <v>0</v>
          </cell>
          <cell r="AT18157">
            <v>0</v>
          </cell>
          <cell r="AU18157">
            <v>0</v>
          </cell>
          <cell r="AV18157">
            <v>0</v>
          </cell>
        </row>
        <row r="18158">
          <cell r="D18158" t="str">
            <v>Қурилиш</v>
          </cell>
          <cell r="M18158" t="str">
            <v>005</v>
          </cell>
          <cell r="V18158">
            <v>437096187</v>
          </cell>
          <cell r="AF18158">
            <v>69639291</v>
          </cell>
          <cell r="AJ18158">
            <v>80408673</v>
          </cell>
          <cell r="AT18158">
            <v>0</v>
          </cell>
          <cell r="AU18158">
            <v>0</v>
          </cell>
          <cell r="AV18158">
            <v>0</v>
          </cell>
        </row>
        <row r="18159">
          <cell r="D18159" t="str">
            <v>Қурилиш</v>
          </cell>
          <cell r="M18159" t="str">
            <v>006</v>
          </cell>
          <cell r="V18159">
            <v>162916438</v>
          </cell>
          <cell r="AF18159">
            <v>333000000</v>
          </cell>
          <cell r="AJ18159">
            <v>0</v>
          </cell>
          <cell r="AT18159">
            <v>234127934</v>
          </cell>
          <cell r="AU18159">
            <v>234127934</v>
          </cell>
          <cell r="AV18159">
            <v>0</v>
          </cell>
        </row>
        <row r="18160">
          <cell r="D18160" t="str">
            <v>Қурилиш</v>
          </cell>
          <cell r="M18160" t="str">
            <v>004</v>
          </cell>
          <cell r="V18160">
            <v>69931666.666666672</v>
          </cell>
          <cell r="AF18160">
            <v>19000000</v>
          </cell>
          <cell r="AJ18160">
            <v>6000000</v>
          </cell>
          <cell r="AT18160">
            <v>435000000</v>
          </cell>
          <cell r="AU18160">
            <v>435000000</v>
          </cell>
          <cell r="AV18160">
            <v>0</v>
          </cell>
        </row>
        <row r="18161">
          <cell r="D18161" t="str">
            <v>Қурилиш</v>
          </cell>
          <cell r="M18161" t="str">
            <v>033</v>
          </cell>
          <cell r="V18161">
            <v>5233333.333333333</v>
          </cell>
          <cell r="AF18161">
            <v>0</v>
          </cell>
          <cell r="AJ18161">
            <v>0</v>
          </cell>
          <cell r="AT18161">
            <v>0</v>
          </cell>
          <cell r="AU18161">
            <v>0</v>
          </cell>
          <cell r="AV18161">
            <v>0</v>
          </cell>
        </row>
        <row r="18162">
          <cell r="D18162" t="str">
            <v>Қурилиш</v>
          </cell>
          <cell r="M18162" t="str">
            <v>002</v>
          </cell>
          <cell r="V18162">
            <v>6333333.333333333</v>
          </cell>
          <cell r="AF18162">
            <v>0</v>
          </cell>
          <cell r="AJ18162">
            <v>0</v>
          </cell>
          <cell r="AT18162">
            <v>0</v>
          </cell>
          <cell r="AU18162">
            <v>0</v>
          </cell>
          <cell r="AV18162">
            <v>0</v>
          </cell>
        </row>
        <row r="18163">
          <cell r="D18163" t="str">
            <v>Қурилиш</v>
          </cell>
          <cell r="M18163" t="str">
            <v>002</v>
          </cell>
          <cell r="V18163">
            <v>13333333.333333334</v>
          </cell>
          <cell r="AF18163">
            <v>17602500</v>
          </cell>
          <cell r="AJ18163">
            <v>0</v>
          </cell>
          <cell r="AT18163">
            <v>0</v>
          </cell>
          <cell r="AU18163">
            <v>0</v>
          </cell>
          <cell r="AV18163">
            <v>0</v>
          </cell>
        </row>
        <row r="18164">
          <cell r="D18164" t="str">
            <v>Қурилиш</v>
          </cell>
          <cell r="M18164" t="str">
            <v>002</v>
          </cell>
          <cell r="V18164">
            <v>2766666.6666666665</v>
          </cell>
          <cell r="AF18164">
            <v>0</v>
          </cell>
          <cell r="AJ18164">
            <v>0</v>
          </cell>
          <cell r="AT18164">
            <v>70000000</v>
          </cell>
          <cell r="AU18164">
            <v>70000000</v>
          </cell>
          <cell r="AV18164">
            <v>0</v>
          </cell>
        </row>
        <row r="18165">
          <cell r="D18165" t="str">
            <v>Қурилиш</v>
          </cell>
          <cell r="M18165" t="str">
            <v>003</v>
          </cell>
          <cell r="V18165">
            <v>578030225.33333337</v>
          </cell>
          <cell r="AF18165">
            <v>54970880</v>
          </cell>
          <cell r="AJ18165">
            <v>72233880</v>
          </cell>
          <cell r="AT18165">
            <v>0</v>
          </cell>
          <cell r="AU18165">
            <v>0</v>
          </cell>
          <cell r="AV18165">
            <v>0</v>
          </cell>
        </row>
        <row r="18166">
          <cell r="D18166" t="str">
            <v>Қурилиш</v>
          </cell>
          <cell r="M18166" t="str">
            <v>003</v>
          </cell>
          <cell r="V18166">
            <v>521771714.66666669</v>
          </cell>
          <cell r="AF18166">
            <v>0</v>
          </cell>
          <cell r="AJ18166">
            <v>0</v>
          </cell>
          <cell r="AT18166">
            <v>0</v>
          </cell>
          <cell r="AU18166">
            <v>0</v>
          </cell>
          <cell r="AV18166">
            <v>0</v>
          </cell>
        </row>
        <row r="18167">
          <cell r="D18167" t="str">
            <v>Қурилиш</v>
          </cell>
          <cell r="M18167" t="str">
            <v>005</v>
          </cell>
          <cell r="V18167">
            <v>84770803.333333328</v>
          </cell>
          <cell r="AF18167">
            <v>0</v>
          </cell>
          <cell r="AJ18167">
            <v>8750000</v>
          </cell>
          <cell r="AT18167">
            <v>282890990</v>
          </cell>
          <cell r="AU18167">
            <v>18666663</v>
          </cell>
          <cell r="AV18167">
            <v>264224327</v>
          </cell>
        </row>
        <row r="18168">
          <cell r="D18168" t="str">
            <v>Қурилиш</v>
          </cell>
          <cell r="M18168" t="str">
            <v>012</v>
          </cell>
          <cell r="V18168">
            <v>4689333.333333333</v>
          </cell>
          <cell r="AF18168">
            <v>0</v>
          </cell>
          <cell r="AJ18168">
            <v>0</v>
          </cell>
          <cell r="AT18168">
            <v>0</v>
          </cell>
          <cell r="AU18168">
            <v>0</v>
          </cell>
          <cell r="AV18168">
            <v>0</v>
          </cell>
        </row>
        <row r="18169">
          <cell r="D18169" t="str">
            <v>Қурилиш</v>
          </cell>
          <cell r="M18169" t="str">
            <v>033</v>
          </cell>
          <cell r="V18169">
            <v>16333333.333333334</v>
          </cell>
          <cell r="AF18169">
            <v>416000000</v>
          </cell>
          <cell r="AJ18169">
            <v>0</v>
          </cell>
          <cell r="AT18169">
            <v>264008623</v>
          </cell>
          <cell r="AU18169">
            <v>264008623</v>
          </cell>
          <cell r="AV18169">
            <v>0</v>
          </cell>
        </row>
        <row r="18170">
          <cell r="D18170" t="str">
            <v>Қурилиш</v>
          </cell>
          <cell r="M18170" t="str">
            <v>004</v>
          </cell>
          <cell r="V18170">
            <v>33333.333333333336</v>
          </cell>
          <cell r="AF18170">
            <v>0</v>
          </cell>
          <cell r="AJ18170">
            <v>0</v>
          </cell>
          <cell r="AT18170">
            <v>0</v>
          </cell>
          <cell r="AU18170">
            <v>0</v>
          </cell>
          <cell r="AV18170">
            <v>0</v>
          </cell>
        </row>
        <row r="18171">
          <cell r="D18171" t="str">
            <v>Қурилиш</v>
          </cell>
          <cell r="M18171" t="str">
            <v>033</v>
          </cell>
          <cell r="V18171">
            <v>45758590.666666664</v>
          </cell>
          <cell r="AF18171">
            <v>0</v>
          </cell>
          <cell r="AJ18171">
            <v>0</v>
          </cell>
          <cell r="AT18171">
            <v>0</v>
          </cell>
          <cell r="AU18171">
            <v>0</v>
          </cell>
          <cell r="AV18171">
            <v>0</v>
          </cell>
        </row>
        <row r="18172">
          <cell r="D18172" t="str">
            <v>Қурилиш</v>
          </cell>
          <cell r="M18172" t="str">
            <v>031</v>
          </cell>
          <cell r="V18172">
            <v>250333200</v>
          </cell>
          <cell r="AF18172">
            <v>0</v>
          </cell>
          <cell r="AJ18172">
            <v>0</v>
          </cell>
          <cell r="AT18172">
            <v>0</v>
          </cell>
          <cell r="AU18172">
            <v>0</v>
          </cell>
          <cell r="AV18172">
            <v>0</v>
          </cell>
        </row>
        <row r="18173">
          <cell r="D18173" t="str">
            <v>Қурилиш</v>
          </cell>
          <cell r="M18173" t="str">
            <v>030</v>
          </cell>
          <cell r="V18173">
            <v>558174642.66666663</v>
          </cell>
          <cell r="AF18173">
            <v>64669490</v>
          </cell>
          <cell r="AJ18173">
            <v>17517775</v>
          </cell>
          <cell r="AT18173">
            <v>0</v>
          </cell>
          <cell r="AU18173">
            <v>0</v>
          </cell>
          <cell r="AV18173">
            <v>0</v>
          </cell>
        </row>
        <row r="18174">
          <cell r="D18174" t="str">
            <v>Қурилиш</v>
          </cell>
          <cell r="M18174" t="str">
            <v>011</v>
          </cell>
          <cell r="V18174">
            <v>27841666.666666668</v>
          </cell>
          <cell r="AF18174">
            <v>0</v>
          </cell>
          <cell r="AJ18174">
            <v>0</v>
          </cell>
          <cell r="AT18174">
            <v>675000000</v>
          </cell>
          <cell r="AU18174">
            <v>675000000</v>
          </cell>
          <cell r="AV18174">
            <v>0</v>
          </cell>
        </row>
        <row r="18175">
          <cell r="D18175" t="str">
            <v>Қурилиш</v>
          </cell>
          <cell r="M18175" t="str">
            <v>048</v>
          </cell>
          <cell r="V18175">
            <v>36316666.666666664</v>
          </cell>
          <cell r="AF18175">
            <v>0</v>
          </cell>
          <cell r="AJ18175">
            <v>0</v>
          </cell>
          <cell r="AT18175">
            <v>0</v>
          </cell>
          <cell r="AU18175">
            <v>0</v>
          </cell>
          <cell r="AV18175">
            <v>0</v>
          </cell>
        </row>
        <row r="18176">
          <cell r="D18176" t="str">
            <v>Қурилиш</v>
          </cell>
          <cell r="M18176" t="str">
            <v>049</v>
          </cell>
          <cell r="V18176">
            <v>77244138.666666672</v>
          </cell>
          <cell r="AF18176">
            <v>4066365</v>
          </cell>
          <cell r="AJ18176">
            <v>22158329</v>
          </cell>
          <cell r="AT18176">
            <v>0</v>
          </cell>
          <cell r="AU18176">
            <v>0</v>
          </cell>
          <cell r="AV18176">
            <v>0</v>
          </cell>
        </row>
        <row r="18177">
          <cell r="D18177" t="str">
            <v>Қурилиш</v>
          </cell>
          <cell r="M18177" t="str">
            <v>006</v>
          </cell>
          <cell r="V18177">
            <v>22298353.333333332</v>
          </cell>
          <cell r="AF18177">
            <v>1280000</v>
          </cell>
          <cell r="AJ18177">
            <v>0</v>
          </cell>
          <cell r="AT18177">
            <v>0</v>
          </cell>
          <cell r="AU18177">
            <v>0</v>
          </cell>
          <cell r="AV18177">
            <v>0</v>
          </cell>
        </row>
        <row r="18178">
          <cell r="D18178" t="str">
            <v>Қурилиш</v>
          </cell>
          <cell r="M18178" t="str">
            <v>049</v>
          </cell>
          <cell r="V18178">
            <v>1819457</v>
          </cell>
          <cell r="AF18178">
            <v>851380</v>
          </cell>
          <cell r="AJ18178">
            <v>0</v>
          </cell>
          <cell r="AT18178">
            <v>0</v>
          </cell>
          <cell r="AU18178">
            <v>0</v>
          </cell>
          <cell r="AV18178">
            <v>0</v>
          </cell>
        </row>
        <row r="18179">
          <cell r="D18179" t="str">
            <v>Қурилиш</v>
          </cell>
          <cell r="M18179" t="str">
            <v>005</v>
          </cell>
          <cell r="V18179">
            <v>6666666.666666667</v>
          </cell>
          <cell r="AF18179">
            <v>250000000</v>
          </cell>
          <cell r="AJ18179">
            <v>1000000</v>
          </cell>
          <cell r="AT18179">
            <v>0</v>
          </cell>
          <cell r="AU18179">
            <v>0</v>
          </cell>
          <cell r="AV18179">
            <v>0</v>
          </cell>
        </row>
        <row r="18180">
          <cell r="D18180" t="str">
            <v>Қурилиш</v>
          </cell>
          <cell r="M18180" t="str">
            <v>011</v>
          </cell>
          <cell r="V18180">
            <v>333333.33333333331</v>
          </cell>
          <cell r="AF18180">
            <v>0</v>
          </cell>
          <cell r="AJ18180">
            <v>0</v>
          </cell>
          <cell r="AT18180">
            <v>0</v>
          </cell>
          <cell r="AU18180">
            <v>0</v>
          </cell>
          <cell r="AV18180">
            <v>0</v>
          </cell>
        </row>
        <row r="18181">
          <cell r="D18181" t="str">
            <v>Қурилиш</v>
          </cell>
          <cell r="M18181" t="str">
            <v>031</v>
          </cell>
          <cell r="V18181">
            <v>10080000</v>
          </cell>
          <cell r="AF18181">
            <v>5500000</v>
          </cell>
          <cell r="AJ18181">
            <v>1000000</v>
          </cell>
          <cell r="AT18181">
            <v>0</v>
          </cell>
          <cell r="AU18181">
            <v>0</v>
          </cell>
          <cell r="AV18181">
            <v>0</v>
          </cell>
        </row>
        <row r="18182">
          <cell r="D18182" t="str">
            <v>Қурилиш</v>
          </cell>
          <cell r="M18182" t="str">
            <v>009</v>
          </cell>
          <cell r="V18182">
            <v>500000</v>
          </cell>
          <cell r="AF18182">
            <v>2500000</v>
          </cell>
          <cell r="AJ18182">
            <v>667</v>
          </cell>
          <cell r="AT18182">
            <v>0</v>
          </cell>
          <cell r="AU18182">
            <v>0</v>
          </cell>
          <cell r="AV18182">
            <v>0</v>
          </cell>
        </row>
        <row r="18183">
          <cell r="D18183" t="str">
            <v>Қурилиш</v>
          </cell>
          <cell r="M18183" t="str">
            <v>002</v>
          </cell>
          <cell r="V18183">
            <v>15000000</v>
          </cell>
          <cell r="AF18183">
            <v>0</v>
          </cell>
          <cell r="AJ18183">
            <v>0</v>
          </cell>
          <cell r="AT18183">
            <v>0</v>
          </cell>
          <cell r="AU18183">
            <v>0</v>
          </cell>
          <cell r="AV18183">
            <v>0</v>
          </cell>
        </row>
        <row r="18184">
          <cell r="D18184" t="str">
            <v>Қурилиш</v>
          </cell>
          <cell r="M18184" t="str">
            <v>006</v>
          </cell>
          <cell r="V18184">
            <v>10625000</v>
          </cell>
          <cell r="AF18184">
            <v>5000000</v>
          </cell>
          <cell r="AJ18184">
            <v>0</v>
          </cell>
          <cell r="AT18184">
            <v>0</v>
          </cell>
          <cell r="AU18184">
            <v>0</v>
          </cell>
          <cell r="AV18184">
            <v>0</v>
          </cell>
        </row>
        <row r="18185">
          <cell r="D18185" t="str">
            <v>Қурилиш</v>
          </cell>
          <cell r="M18185" t="str">
            <v>003</v>
          </cell>
          <cell r="V18185">
            <v>473216333.33333331</v>
          </cell>
          <cell r="AF18185">
            <v>125302260</v>
          </cell>
          <cell r="AJ18185">
            <v>79700000</v>
          </cell>
          <cell r="AT18185">
            <v>101500000</v>
          </cell>
          <cell r="AU18185">
            <v>101500000</v>
          </cell>
          <cell r="AV18185">
            <v>0</v>
          </cell>
        </row>
        <row r="18186">
          <cell r="D18186" t="str">
            <v>Қурилиш</v>
          </cell>
          <cell r="M18186" t="str">
            <v>033</v>
          </cell>
          <cell r="V18186">
            <v>149452217.33333334</v>
          </cell>
          <cell r="AF18186">
            <v>178468133</v>
          </cell>
          <cell r="AJ18186">
            <v>10000000</v>
          </cell>
          <cell r="AT18186">
            <v>763003499.99999988</v>
          </cell>
          <cell r="AU18186">
            <v>763003499.99999988</v>
          </cell>
          <cell r="AV18186">
            <v>0</v>
          </cell>
        </row>
        <row r="18187">
          <cell r="D18187" t="str">
            <v>Қурилиш</v>
          </cell>
          <cell r="M18187" t="str">
            <v>049</v>
          </cell>
          <cell r="V18187">
            <v>56948200</v>
          </cell>
          <cell r="AF18187">
            <v>17020000</v>
          </cell>
          <cell r="AJ18187">
            <v>0</v>
          </cell>
          <cell r="AT18187">
            <v>0</v>
          </cell>
          <cell r="AU18187">
            <v>0</v>
          </cell>
          <cell r="AV18187">
            <v>0</v>
          </cell>
        </row>
        <row r="18188">
          <cell r="D18188" t="str">
            <v>Қурилиш</v>
          </cell>
          <cell r="M18188" t="str">
            <v>014</v>
          </cell>
          <cell r="V18188">
            <v>302090150</v>
          </cell>
          <cell r="AF18188">
            <v>10000000</v>
          </cell>
          <cell r="AJ18188">
            <v>13038500</v>
          </cell>
          <cell r="AT18188">
            <v>0</v>
          </cell>
          <cell r="AU18188">
            <v>0</v>
          </cell>
          <cell r="AV18188">
            <v>0</v>
          </cell>
        </row>
        <row r="18189">
          <cell r="D18189" t="str">
            <v>Қурилиш</v>
          </cell>
          <cell r="M18189" t="str">
            <v>033</v>
          </cell>
          <cell r="V18189">
            <v>76569161.333333328</v>
          </cell>
          <cell r="AF18189">
            <v>127493519</v>
          </cell>
          <cell r="AJ18189">
            <v>0</v>
          </cell>
          <cell r="AT18189">
            <v>0</v>
          </cell>
          <cell r="AU18189">
            <v>0</v>
          </cell>
          <cell r="AV18189">
            <v>0</v>
          </cell>
        </row>
        <row r="18190">
          <cell r="D18190" t="str">
            <v>Қурилиш</v>
          </cell>
          <cell r="M18190" t="str">
            <v>009</v>
          </cell>
          <cell r="V18190">
            <v>260000000</v>
          </cell>
          <cell r="AF18190">
            <v>0</v>
          </cell>
          <cell r="AJ18190">
            <v>0</v>
          </cell>
          <cell r="AT18190">
            <v>0</v>
          </cell>
          <cell r="AU18190">
            <v>0</v>
          </cell>
          <cell r="AV18190">
            <v>0</v>
          </cell>
        </row>
        <row r="18191">
          <cell r="D18191" t="str">
            <v>Қурилиш</v>
          </cell>
          <cell r="M18191" t="str">
            <v>012</v>
          </cell>
          <cell r="V18191">
            <v>1703333.3333333333</v>
          </cell>
          <cell r="AF18191">
            <v>570000</v>
          </cell>
          <cell r="AJ18191">
            <v>520000</v>
          </cell>
          <cell r="AT18191">
            <v>0</v>
          </cell>
          <cell r="AU18191">
            <v>0</v>
          </cell>
          <cell r="AV18191">
            <v>0</v>
          </cell>
        </row>
        <row r="18192">
          <cell r="D18192" t="str">
            <v>Қурилиш</v>
          </cell>
          <cell r="M18192" t="str">
            <v>033</v>
          </cell>
          <cell r="V18192">
            <v>5160000</v>
          </cell>
          <cell r="AF18192">
            <v>0</v>
          </cell>
          <cell r="AJ18192">
            <v>10000</v>
          </cell>
          <cell r="AT18192">
            <v>0</v>
          </cell>
          <cell r="AU18192">
            <v>0</v>
          </cell>
          <cell r="AV18192">
            <v>0</v>
          </cell>
        </row>
        <row r="18193">
          <cell r="D18193" t="str">
            <v>Қурилиш</v>
          </cell>
          <cell r="M18193" t="str">
            <v>051</v>
          </cell>
          <cell r="V18193">
            <v>35887465.333333336</v>
          </cell>
          <cell r="AF18193">
            <v>0</v>
          </cell>
          <cell r="AJ18193">
            <v>0</v>
          </cell>
          <cell r="AT18193">
            <v>0</v>
          </cell>
          <cell r="AU18193">
            <v>0</v>
          </cell>
          <cell r="AV18193">
            <v>0</v>
          </cell>
        </row>
        <row r="18194">
          <cell r="D18194" t="str">
            <v>Қурилиш</v>
          </cell>
          <cell r="M18194" t="str">
            <v>051</v>
          </cell>
          <cell r="V18194">
            <v>5979166.666666667</v>
          </cell>
          <cell r="AF18194">
            <v>700000</v>
          </cell>
          <cell r="AJ18194">
            <v>0</v>
          </cell>
          <cell r="AT18194">
            <v>41212500</v>
          </cell>
          <cell r="AU18194">
            <v>41212500</v>
          </cell>
          <cell r="AV18194">
            <v>0</v>
          </cell>
        </row>
        <row r="18195">
          <cell r="D18195" t="str">
            <v>Қурилиш</v>
          </cell>
          <cell r="M18195" t="str">
            <v>011</v>
          </cell>
          <cell r="V18195">
            <v>39139569</v>
          </cell>
          <cell r="AF18195">
            <v>0</v>
          </cell>
          <cell r="AJ18195">
            <v>0</v>
          </cell>
          <cell r="AT18195">
            <v>20000000</v>
          </cell>
          <cell r="AU18195">
            <v>20000000</v>
          </cell>
          <cell r="AV18195">
            <v>0</v>
          </cell>
        </row>
        <row r="18196">
          <cell r="D18196" t="str">
            <v>Қурилиш</v>
          </cell>
          <cell r="M18196" t="str">
            <v>014</v>
          </cell>
          <cell r="V18196">
            <v>79383100</v>
          </cell>
          <cell r="AF18196">
            <v>0</v>
          </cell>
          <cell r="AJ18196">
            <v>0</v>
          </cell>
          <cell r="AT18196">
            <v>0</v>
          </cell>
          <cell r="AU18196">
            <v>0</v>
          </cell>
          <cell r="AV18196">
            <v>0</v>
          </cell>
        </row>
        <row r="18197">
          <cell r="D18197" t="str">
            <v>Қурилиш</v>
          </cell>
          <cell r="M18197" t="str">
            <v>009</v>
          </cell>
          <cell r="V18197">
            <v>26170703.666666668</v>
          </cell>
          <cell r="AF18197">
            <v>25000</v>
          </cell>
          <cell r="AJ18197">
            <v>0</v>
          </cell>
          <cell r="AT18197">
            <v>0</v>
          </cell>
          <cell r="AU18197">
            <v>0</v>
          </cell>
          <cell r="AV18197">
            <v>0</v>
          </cell>
        </row>
        <row r="18198">
          <cell r="D18198" t="str">
            <v>Қурилиш</v>
          </cell>
          <cell r="M18198" t="str">
            <v>053</v>
          </cell>
          <cell r="V18198">
            <v>53216666.666666664</v>
          </cell>
          <cell r="AF18198">
            <v>0</v>
          </cell>
          <cell r="AJ18198">
            <v>0</v>
          </cell>
          <cell r="AT18198">
            <v>0</v>
          </cell>
          <cell r="AU18198">
            <v>0</v>
          </cell>
          <cell r="AV18198">
            <v>0</v>
          </cell>
        </row>
        <row r="18199">
          <cell r="D18199" t="str">
            <v>Қурилиш</v>
          </cell>
          <cell r="M18199" t="str">
            <v>014</v>
          </cell>
          <cell r="V18199">
            <v>500480666.66666669</v>
          </cell>
          <cell r="AF18199">
            <v>0</v>
          </cell>
          <cell r="AJ18199">
            <v>76500</v>
          </cell>
          <cell r="AT18199">
            <v>0</v>
          </cell>
          <cell r="AU18199">
            <v>0</v>
          </cell>
          <cell r="AV18199">
            <v>0</v>
          </cell>
        </row>
        <row r="18200">
          <cell r="D18200" t="str">
            <v>Қурилиш</v>
          </cell>
          <cell r="M18200" t="str">
            <v>002</v>
          </cell>
          <cell r="V18200">
            <v>39427462.333333336</v>
          </cell>
          <cell r="AF18200">
            <v>0</v>
          </cell>
          <cell r="AJ18200">
            <v>0</v>
          </cell>
          <cell r="AT18200">
            <v>0</v>
          </cell>
          <cell r="AU18200">
            <v>0</v>
          </cell>
          <cell r="AV18200">
            <v>0</v>
          </cell>
        </row>
        <row r="18201">
          <cell r="D18201" t="str">
            <v>Қурилиш</v>
          </cell>
          <cell r="M18201" t="str">
            <v>012</v>
          </cell>
          <cell r="V18201">
            <v>4466868.666666667</v>
          </cell>
          <cell r="AF18201">
            <v>0</v>
          </cell>
          <cell r="AJ18201">
            <v>0</v>
          </cell>
          <cell r="AT18201">
            <v>179442477</v>
          </cell>
          <cell r="AU18201">
            <v>0</v>
          </cell>
          <cell r="AV18201">
            <v>0</v>
          </cell>
        </row>
        <row r="18202">
          <cell r="D18202" t="str">
            <v>Қурилиш</v>
          </cell>
          <cell r="M18202" t="str">
            <v>057</v>
          </cell>
          <cell r="V18202">
            <v>131600000</v>
          </cell>
          <cell r="AF18202">
            <v>0</v>
          </cell>
          <cell r="AJ18202">
            <v>5000000</v>
          </cell>
          <cell r="AT18202">
            <v>0</v>
          </cell>
          <cell r="AU18202">
            <v>0</v>
          </cell>
          <cell r="AV18202">
            <v>0</v>
          </cell>
        </row>
        <row r="18203">
          <cell r="D18203" t="str">
            <v>Қурилиш</v>
          </cell>
          <cell r="M18203" t="str">
            <v>051</v>
          </cell>
          <cell r="V18203">
            <v>2352631178</v>
          </cell>
          <cell r="AF18203">
            <v>2447047314</v>
          </cell>
          <cell r="AJ18203">
            <v>306500000</v>
          </cell>
          <cell r="AT18203">
            <v>976608537</v>
          </cell>
          <cell r="AU18203">
            <v>976608537</v>
          </cell>
          <cell r="AV18203">
            <v>0</v>
          </cell>
        </row>
        <row r="18204">
          <cell r="D18204" t="str">
            <v>Қурилиш</v>
          </cell>
          <cell r="M18204" t="str">
            <v>006</v>
          </cell>
          <cell r="V18204">
            <v>120710654.66666667</v>
          </cell>
          <cell r="AF18204">
            <v>8362500</v>
          </cell>
          <cell r="AJ18204">
            <v>24435542</v>
          </cell>
          <cell r="AT18204">
            <v>0</v>
          </cell>
          <cell r="AU18204">
            <v>0</v>
          </cell>
          <cell r="AV18204">
            <v>0</v>
          </cell>
        </row>
        <row r="18205">
          <cell r="D18205" t="str">
            <v>Қурилиш</v>
          </cell>
          <cell r="M18205" t="str">
            <v>006</v>
          </cell>
          <cell r="V18205">
            <v>45400000</v>
          </cell>
          <cell r="AF18205">
            <v>0</v>
          </cell>
          <cell r="AJ18205">
            <v>0</v>
          </cell>
          <cell r="AT18205">
            <v>0</v>
          </cell>
          <cell r="AU18205">
            <v>0</v>
          </cell>
          <cell r="AV18205">
            <v>0</v>
          </cell>
        </row>
        <row r="18206">
          <cell r="D18206" t="str">
            <v>Қурилиш</v>
          </cell>
          <cell r="M18206" t="str">
            <v>012</v>
          </cell>
          <cell r="V18206">
            <v>49183666.666666664</v>
          </cell>
          <cell r="AF18206">
            <v>0</v>
          </cell>
          <cell r="AJ18206">
            <v>3000000</v>
          </cell>
          <cell r="AT18206">
            <v>0</v>
          </cell>
          <cell r="AU18206">
            <v>0</v>
          </cell>
          <cell r="AV18206">
            <v>0</v>
          </cell>
        </row>
        <row r="18207">
          <cell r="D18207" t="str">
            <v>Қурилиш</v>
          </cell>
          <cell r="M18207" t="str">
            <v>005</v>
          </cell>
          <cell r="V18207">
            <v>20000000</v>
          </cell>
          <cell r="AF18207">
            <v>200000</v>
          </cell>
          <cell r="AJ18207">
            <v>0</v>
          </cell>
          <cell r="AT18207">
            <v>0</v>
          </cell>
          <cell r="AU18207">
            <v>0</v>
          </cell>
          <cell r="AV18207">
            <v>0</v>
          </cell>
        </row>
        <row r="18208">
          <cell r="D18208" t="str">
            <v>Қурилиш</v>
          </cell>
          <cell r="M18208" t="str">
            <v>006</v>
          </cell>
          <cell r="V18208">
            <v>21104010</v>
          </cell>
          <cell r="AF18208">
            <v>5477569</v>
          </cell>
          <cell r="AJ18208">
            <v>0</v>
          </cell>
          <cell r="AT18208">
            <v>0</v>
          </cell>
          <cell r="AU18208">
            <v>0</v>
          </cell>
          <cell r="AV18208">
            <v>0</v>
          </cell>
        </row>
        <row r="18209">
          <cell r="D18209" t="str">
            <v>Қурилиш</v>
          </cell>
          <cell r="M18209" t="str">
            <v>011</v>
          </cell>
          <cell r="V18209">
            <v>313491584.33333331</v>
          </cell>
          <cell r="AF18209">
            <v>142351878</v>
          </cell>
          <cell r="AJ18209">
            <v>5200</v>
          </cell>
          <cell r="AT18209">
            <v>0</v>
          </cell>
          <cell r="AU18209">
            <v>0</v>
          </cell>
          <cell r="AV18209">
            <v>0</v>
          </cell>
        </row>
        <row r="18210">
          <cell r="D18210" t="str">
            <v>Қурилиш</v>
          </cell>
          <cell r="M18210" t="str">
            <v>006</v>
          </cell>
          <cell r="V18210">
            <v>47956803</v>
          </cell>
          <cell r="AF18210">
            <v>55000000</v>
          </cell>
          <cell r="AJ18210">
            <v>15000000</v>
          </cell>
          <cell r="AT18210">
            <v>263921353</v>
          </cell>
          <cell r="AU18210">
            <v>263921353</v>
          </cell>
          <cell r="AV18210">
            <v>0</v>
          </cell>
        </row>
        <row r="18211">
          <cell r="D18211" t="str">
            <v>Қурилиш</v>
          </cell>
          <cell r="M18211" t="str">
            <v>009</v>
          </cell>
          <cell r="V18211">
            <v>83783376</v>
          </cell>
          <cell r="AF18211">
            <v>0</v>
          </cell>
          <cell r="AJ18211">
            <v>0</v>
          </cell>
          <cell r="AT18211">
            <v>0</v>
          </cell>
          <cell r="AU18211">
            <v>0</v>
          </cell>
          <cell r="AV18211">
            <v>0</v>
          </cell>
        </row>
        <row r="18212">
          <cell r="D18212" t="str">
            <v>Қурилиш</v>
          </cell>
          <cell r="M18212" t="str">
            <v>006</v>
          </cell>
          <cell r="V18212">
            <v>43361096.666666664</v>
          </cell>
          <cell r="AF18212">
            <v>58128610</v>
          </cell>
          <cell r="AJ18212">
            <v>50788</v>
          </cell>
          <cell r="AT18212">
            <v>0</v>
          </cell>
          <cell r="AU18212">
            <v>0</v>
          </cell>
          <cell r="AV18212">
            <v>0</v>
          </cell>
        </row>
        <row r="18213">
          <cell r="D18213" t="str">
            <v>Қурилиш</v>
          </cell>
          <cell r="M18213" t="str">
            <v>003</v>
          </cell>
          <cell r="V18213">
            <v>263140000</v>
          </cell>
          <cell r="AF18213">
            <v>71310000</v>
          </cell>
          <cell r="AJ18213">
            <v>68639357</v>
          </cell>
          <cell r="AT18213">
            <v>415660000</v>
          </cell>
          <cell r="AU18213">
            <v>415660000</v>
          </cell>
          <cell r="AV18213">
            <v>0</v>
          </cell>
        </row>
        <row r="18214">
          <cell r="D18214" t="str">
            <v>Қурилиш</v>
          </cell>
          <cell r="M18214" t="str">
            <v>009</v>
          </cell>
          <cell r="V18214">
            <v>138582148</v>
          </cell>
          <cell r="AF18214">
            <v>0</v>
          </cell>
          <cell r="AJ18214">
            <v>0</v>
          </cell>
          <cell r="AT18214">
            <v>60680071</v>
          </cell>
          <cell r="AU18214">
            <v>60680071</v>
          </cell>
          <cell r="AV18214">
            <v>0</v>
          </cell>
        </row>
        <row r="18215">
          <cell r="D18215" t="str">
            <v>Қурилиш</v>
          </cell>
          <cell r="M18215" t="str">
            <v>012</v>
          </cell>
          <cell r="V18215">
            <v>3694030.3333333335</v>
          </cell>
          <cell r="AF18215">
            <v>0</v>
          </cell>
          <cell r="AJ18215">
            <v>0</v>
          </cell>
          <cell r="AT18215">
            <v>0</v>
          </cell>
          <cell r="AU18215">
            <v>0</v>
          </cell>
          <cell r="AV18215">
            <v>0</v>
          </cell>
        </row>
        <row r="18216">
          <cell r="D18216" t="str">
            <v>Қурилиш</v>
          </cell>
          <cell r="M18216" t="str">
            <v>006</v>
          </cell>
          <cell r="V18216">
            <v>94371198</v>
          </cell>
          <cell r="AF18216">
            <v>0</v>
          </cell>
          <cell r="AJ18216">
            <v>0</v>
          </cell>
          <cell r="AT18216">
            <v>0</v>
          </cell>
          <cell r="AU18216">
            <v>0</v>
          </cell>
          <cell r="AV18216">
            <v>0</v>
          </cell>
        </row>
        <row r="18217">
          <cell r="D18217" t="str">
            <v>Қурилиш</v>
          </cell>
          <cell r="M18217" t="str">
            <v>012</v>
          </cell>
          <cell r="V18217">
            <v>30250000</v>
          </cell>
          <cell r="AF18217">
            <v>0</v>
          </cell>
          <cell r="AJ18217">
            <v>0</v>
          </cell>
          <cell r="AT18217">
            <v>0</v>
          </cell>
          <cell r="AU18217">
            <v>0</v>
          </cell>
          <cell r="AV18217">
            <v>0</v>
          </cell>
        </row>
        <row r="18218">
          <cell r="D18218" t="str">
            <v>Қурилиш</v>
          </cell>
          <cell r="M18218" t="str">
            <v>002</v>
          </cell>
          <cell r="V18218">
            <v>22333333.333333332</v>
          </cell>
          <cell r="AF18218">
            <v>0</v>
          </cell>
          <cell r="AJ18218">
            <v>500000</v>
          </cell>
          <cell r="AT18218">
            <v>0</v>
          </cell>
          <cell r="AU18218">
            <v>0</v>
          </cell>
          <cell r="AV18218">
            <v>0</v>
          </cell>
        </row>
        <row r="18219">
          <cell r="D18219" t="str">
            <v>Қурилиш</v>
          </cell>
          <cell r="M18219" t="str">
            <v>031</v>
          </cell>
          <cell r="V18219">
            <v>3549333.3333333335</v>
          </cell>
          <cell r="AF18219">
            <v>510000</v>
          </cell>
          <cell r="AJ18219">
            <v>490000</v>
          </cell>
          <cell r="AT18219">
            <v>29542375</v>
          </cell>
          <cell r="AU18219">
            <v>29542375</v>
          </cell>
          <cell r="AV18219">
            <v>0</v>
          </cell>
        </row>
        <row r="18220">
          <cell r="D18220" t="str">
            <v>Қурилиш</v>
          </cell>
          <cell r="M18220" t="str">
            <v>057</v>
          </cell>
          <cell r="V18220">
            <v>68100000</v>
          </cell>
          <cell r="AF18220">
            <v>11000000</v>
          </cell>
          <cell r="AJ18220">
            <v>17700000</v>
          </cell>
          <cell r="AT18220">
            <v>0</v>
          </cell>
          <cell r="AU18220">
            <v>0</v>
          </cell>
          <cell r="AV18220">
            <v>0</v>
          </cell>
        </row>
        <row r="18221">
          <cell r="D18221" t="str">
            <v>Қурилиш</v>
          </cell>
          <cell r="M18221" t="str">
            <v>033</v>
          </cell>
          <cell r="V18221">
            <v>16704306.666666666</v>
          </cell>
          <cell r="AF18221">
            <v>2500000</v>
          </cell>
          <cell r="AJ18221">
            <v>0</v>
          </cell>
          <cell r="AT18221">
            <v>4756533093.5999994</v>
          </cell>
          <cell r="AU18221">
            <v>4756533093.5999994</v>
          </cell>
          <cell r="AV18221">
            <v>0</v>
          </cell>
        </row>
        <row r="18222">
          <cell r="D18222" t="str">
            <v>Қурилиш</v>
          </cell>
          <cell r="M18222" t="str">
            <v>011</v>
          </cell>
          <cell r="V18222">
            <v>1189449</v>
          </cell>
          <cell r="AF18222">
            <v>0</v>
          </cell>
          <cell r="AJ18222">
            <v>0</v>
          </cell>
          <cell r="AT18222">
            <v>0</v>
          </cell>
          <cell r="AU18222">
            <v>0</v>
          </cell>
          <cell r="AV18222">
            <v>0</v>
          </cell>
        </row>
        <row r="18223">
          <cell r="D18223" t="str">
            <v>Қурилиш</v>
          </cell>
          <cell r="M18223" t="str">
            <v>033</v>
          </cell>
          <cell r="V18223">
            <v>77289766.666666672</v>
          </cell>
          <cell r="AF18223">
            <v>81039764</v>
          </cell>
          <cell r="AJ18223">
            <v>0</v>
          </cell>
          <cell r="AT18223">
            <v>0</v>
          </cell>
          <cell r="AU18223">
            <v>0</v>
          </cell>
          <cell r="AV18223">
            <v>0</v>
          </cell>
        </row>
        <row r="18224">
          <cell r="D18224" t="str">
            <v>Қурилиш</v>
          </cell>
          <cell r="M18224" t="str">
            <v>011</v>
          </cell>
          <cell r="V18224">
            <v>102109265.33333333</v>
          </cell>
          <cell r="AF18224">
            <v>311110</v>
          </cell>
          <cell r="AJ18224">
            <v>0</v>
          </cell>
          <cell r="AT18224">
            <v>0</v>
          </cell>
          <cell r="AU18224">
            <v>0</v>
          </cell>
          <cell r="AV18224">
            <v>0</v>
          </cell>
        </row>
        <row r="18225">
          <cell r="D18225" t="str">
            <v>Қурилиш</v>
          </cell>
          <cell r="M18225" t="str">
            <v>011</v>
          </cell>
          <cell r="V18225">
            <v>3333333.3333333335</v>
          </cell>
          <cell r="AF18225">
            <v>0</v>
          </cell>
          <cell r="AJ18225">
            <v>0</v>
          </cell>
          <cell r="AT18225">
            <v>0</v>
          </cell>
          <cell r="AU18225">
            <v>0</v>
          </cell>
          <cell r="AV18225">
            <v>0</v>
          </cell>
        </row>
        <row r="18226">
          <cell r="D18226" t="str">
            <v>Қурилиш</v>
          </cell>
          <cell r="M18226" t="str">
            <v>002</v>
          </cell>
          <cell r="V18226">
            <v>2460000</v>
          </cell>
          <cell r="AF18226">
            <v>0</v>
          </cell>
          <cell r="AJ18226">
            <v>0</v>
          </cell>
          <cell r="AT18226">
            <v>3237497664</v>
          </cell>
          <cell r="AU18226">
            <v>1466666664</v>
          </cell>
          <cell r="AV18226">
            <v>1770831000</v>
          </cell>
        </row>
        <row r="18227">
          <cell r="D18227" t="str">
            <v>Қурилиш</v>
          </cell>
          <cell r="M18227" t="str">
            <v>011</v>
          </cell>
          <cell r="V18227">
            <v>166940400.66666666</v>
          </cell>
          <cell r="AF18227">
            <v>0</v>
          </cell>
          <cell r="AJ18227">
            <v>18000000</v>
          </cell>
          <cell r="AT18227">
            <v>217648480</v>
          </cell>
          <cell r="AU18227">
            <v>217648480</v>
          </cell>
          <cell r="AV18227">
            <v>0</v>
          </cell>
        </row>
        <row r="18228">
          <cell r="D18228" t="str">
            <v>Қурилиш</v>
          </cell>
          <cell r="M18228" t="str">
            <v>011</v>
          </cell>
          <cell r="V18228">
            <v>123235776.33333333</v>
          </cell>
          <cell r="AF18228">
            <v>199800000</v>
          </cell>
          <cell r="AJ18228">
            <v>0</v>
          </cell>
          <cell r="AT18228">
            <v>0</v>
          </cell>
          <cell r="AU18228">
            <v>0</v>
          </cell>
          <cell r="AV18228">
            <v>0</v>
          </cell>
        </row>
        <row r="18229">
          <cell r="D18229" t="str">
            <v>Қурилиш</v>
          </cell>
          <cell r="M18229" t="str">
            <v>033</v>
          </cell>
          <cell r="V18229">
            <v>203817605</v>
          </cell>
          <cell r="AF18229">
            <v>7550000</v>
          </cell>
          <cell r="AJ18229">
            <v>8180000</v>
          </cell>
          <cell r="AT18229">
            <v>456459200</v>
          </cell>
          <cell r="AU18229">
            <v>456459200</v>
          </cell>
          <cell r="AV18229">
            <v>0</v>
          </cell>
        </row>
        <row r="18230">
          <cell r="D18230" t="str">
            <v>Қурилиш</v>
          </cell>
          <cell r="M18230" t="str">
            <v>002</v>
          </cell>
          <cell r="V18230">
            <v>2282137.6666666665</v>
          </cell>
          <cell r="AF18230">
            <v>0</v>
          </cell>
          <cell r="AJ18230">
            <v>0</v>
          </cell>
          <cell r="AT18230">
            <v>0</v>
          </cell>
          <cell r="AU18230">
            <v>0</v>
          </cell>
          <cell r="AV18230">
            <v>0</v>
          </cell>
        </row>
        <row r="18231">
          <cell r="D18231" t="str">
            <v>Қурилиш</v>
          </cell>
          <cell r="M18231" t="str">
            <v>009</v>
          </cell>
          <cell r="V18231">
            <v>1350678.6666666667</v>
          </cell>
          <cell r="AF18231">
            <v>0</v>
          </cell>
          <cell r="AJ18231">
            <v>0</v>
          </cell>
          <cell r="AT18231">
            <v>0</v>
          </cell>
          <cell r="AU18231">
            <v>0</v>
          </cell>
          <cell r="AV18231">
            <v>0</v>
          </cell>
        </row>
        <row r="18232">
          <cell r="D18232" t="str">
            <v>Қурилиш</v>
          </cell>
          <cell r="M18232" t="str">
            <v>033</v>
          </cell>
          <cell r="V18232">
            <v>129491299.33333333</v>
          </cell>
          <cell r="AF18232">
            <v>5000000</v>
          </cell>
          <cell r="AJ18232">
            <v>0</v>
          </cell>
          <cell r="AT18232">
            <v>0</v>
          </cell>
          <cell r="AU18232">
            <v>0</v>
          </cell>
          <cell r="AV18232">
            <v>0</v>
          </cell>
        </row>
        <row r="18233">
          <cell r="D18233" t="str">
            <v>Қурилиш</v>
          </cell>
          <cell r="M18233" t="str">
            <v>033</v>
          </cell>
          <cell r="V18233">
            <v>1137751970.3333333</v>
          </cell>
          <cell r="AF18233">
            <v>1532553205</v>
          </cell>
          <cell r="AJ18233">
            <v>84272839</v>
          </cell>
          <cell r="AT18233">
            <v>0</v>
          </cell>
          <cell r="AU18233">
            <v>0</v>
          </cell>
          <cell r="AV18233">
            <v>0</v>
          </cell>
        </row>
        <row r="18234">
          <cell r="D18234" t="str">
            <v>Қурилиш</v>
          </cell>
          <cell r="M18234" t="str">
            <v>014</v>
          </cell>
          <cell r="V18234">
            <v>25945239.666666668</v>
          </cell>
          <cell r="AF18234">
            <v>0</v>
          </cell>
          <cell r="AJ18234">
            <v>0</v>
          </cell>
          <cell r="AT18234">
            <v>11626679</v>
          </cell>
          <cell r="AU18234">
            <v>11626679</v>
          </cell>
          <cell r="AV18234">
            <v>0</v>
          </cell>
        </row>
        <row r="18235">
          <cell r="D18235" t="str">
            <v>Қурилиш</v>
          </cell>
          <cell r="M18235" t="str">
            <v>002</v>
          </cell>
          <cell r="V18235">
            <v>34883336.666666664</v>
          </cell>
          <cell r="AF18235">
            <v>0</v>
          </cell>
          <cell r="AJ18235">
            <v>0</v>
          </cell>
          <cell r="AT18235">
            <v>0</v>
          </cell>
          <cell r="AU18235">
            <v>0</v>
          </cell>
          <cell r="AV18235">
            <v>0</v>
          </cell>
        </row>
        <row r="18236">
          <cell r="D18236" t="str">
            <v>Қурилиш</v>
          </cell>
          <cell r="M18236" t="str">
            <v>002</v>
          </cell>
          <cell r="V18236">
            <v>4388076926.666667</v>
          </cell>
          <cell r="AF18236">
            <v>0</v>
          </cell>
          <cell r="AJ18236">
            <v>0</v>
          </cell>
          <cell r="AT18236">
            <v>0</v>
          </cell>
          <cell r="AU18236">
            <v>0</v>
          </cell>
          <cell r="AV18236">
            <v>0</v>
          </cell>
        </row>
        <row r="18237">
          <cell r="D18237" t="str">
            <v>Қурилиш</v>
          </cell>
          <cell r="M18237" t="str">
            <v>011</v>
          </cell>
          <cell r="V18237">
            <v>39148894.333333336</v>
          </cell>
          <cell r="AF18237">
            <v>0</v>
          </cell>
          <cell r="AJ18237">
            <v>0</v>
          </cell>
          <cell r="AT18237">
            <v>0</v>
          </cell>
          <cell r="AU18237">
            <v>0</v>
          </cell>
          <cell r="AV18237">
            <v>0</v>
          </cell>
        </row>
        <row r="18238">
          <cell r="D18238" t="str">
            <v>Қурилиш</v>
          </cell>
          <cell r="M18238" t="str">
            <v>008</v>
          </cell>
          <cell r="V18238">
            <v>35666666.666666664</v>
          </cell>
          <cell r="AF18238">
            <v>0</v>
          </cell>
          <cell r="AJ18238">
            <v>2800000</v>
          </cell>
          <cell r="AT18238">
            <v>0</v>
          </cell>
          <cell r="AU18238">
            <v>0</v>
          </cell>
          <cell r="AV18238">
            <v>0</v>
          </cell>
        </row>
        <row r="18239">
          <cell r="D18239" t="str">
            <v>Қурилиш</v>
          </cell>
          <cell r="M18239" t="str">
            <v>057</v>
          </cell>
          <cell r="V18239">
            <v>109248488.66666667</v>
          </cell>
          <cell r="AF18239">
            <v>0</v>
          </cell>
          <cell r="AJ18239">
            <v>0</v>
          </cell>
          <cell r="AT18239">
            <v>0</v>
          </cell>
          <cell r="AU18239">
            <v>0</v>
          </cell>
          <cell r="AV18239">
            <v>0</v>
          </cell>
        </row>
        <row r="18240">
          <cell r="D18240" t="str">
            <v>Қурилиш</v>
          </cell>
          <cell r="M18240" t="str">
            <v>002</v>
          </cell>
          <cell r="V18240">
            <v>6333333.333333333</v>
          </cell>
          <cell r="AF18240">
            <v>180000</v>
          </cell>
          <cell r="AJ18240">
            <v>20000</v>
          </cell>
          <cell r="AT18240">
            <v>756333</v>
          </cell>
          <cell r="AU18240">
            <v>756333</v>
          </cell>
          <cell r="AV18240">
            <v>0</v>
          </cell>
        </row>
        <row r="18241">
          <cell r="D18241" t="str">
            <v>Қурилиш</v>
          </cell>
          <cell r="M18241" t="str">
            <v>003</v>
          </cell>
          <cell r="V18241">
            <v>1310688935</v>
          </cell>
          <cell r="AF18241">
            <v>3500000</v>
          </cell>
          <cell r="AJ18241">
            <v>181294000</v>
          </cell>
          <cell r="AT18241">
            <v>0</v>
          </cell>
          <cell r="AU18241">
            <v>0</v>
          </cell>
          <cell r="AV18241">
            <v>0</v>
          </cell>
        </row>
        <row r="18242">
          <cell r="D18242" t="str">
            <v>Қурилиш</v>
          </cell>
          <cell r="M18242" t="str">
            <v>012</v>
          </cell>
          <cell r="V18242">
            <v>1333333.3333333333</v>
          </cell>
          <cell r="AF18242">
            <v>0</v>
          </cell>
          <cell r="AJ18242">
            <v>0</v>
          </cell>
          <cell r="AT18242">
            <v>0</v>
          </cell>
          <cell r="AU18242">
            <v>0</v>
          </cell>
          <cell r="AV18242">
            <v>0</v>
          </cell>
        </row>
        <row r="18243">
          <cell r="D18243" t="str">
            <v>Қурилиш</v>
          </cell>
          <cell r="M18243" t="str">
            <v>006</v>
          </cell>
          <cell r="V18243">
            <v>6766666.666666667</v>
          </cell>
          <cell r="AF18243">
            <v>0</v>
          </cell>
          <cell r="AJ18243">
            <v>0</v>
          </cell>
          <cell r="AT18243">
            <v>0</v>
          </cell>
          <cell r="AU18243">
            <v>0</v>
          </cell>
          <cell r="AV18243">
            <v>0</v>
          </cell>
        </row>
        <row r="18244">
          <cell r="D18244" t="str">
            <v>Қурилиш</v>
          </cell>
          <cell r="M18244" t="str">
            <v>033</v>
          </cell>
          <cell r="V18244">
            <v>175264666.66666666</v>
          </cell>
          <cell r="AF18244">
            <v>35000000</v>
          </cell>
          <cell r="AJ18244">
            <v>46000000</v>
          </cell>
          <cell r="AT18244">
            <v>65000000</v>
          </cell>
          <cell r="AU18244">
            <v>65000000</v>
          </cell>
          <cell r="AV18244">
            <v>0</v>
          </cell>
        </row>
        <row r="18245">
          <cell r="D18245" t="str">
            <v>Қурилиш</v>
          </cell>
          <cell r="M18245" t="str">
            <v>006</v>
          </cell>
          <cell r="V18245">
            <v>97161180</v>
          </cell>
          <cell r="AF18245">
            <v>0</v>
          </cell>
          <cell r="AJ18245">
            <v>0</v>
          </cell>
          <cell r="AT18245">
            <v>0</v>
          </cell>
          <cell r="AU18245">
            <v>0</v>
          </cell>
          <cell r="AV18245">
            <v>0</v>
          </cell>
        </row>
        <row r="18246">
          <cell r="D18246" t="str">
            <v>Қурилиш</v>
          </cell>
          <cell r="M18246" t="str">
            <v>049</v>
          </cell>
          <cell r="V18246">
            <v>13143000</v>
          </cell>
          <cell r="AF18246">
            <v>514000</v>
          </cell>
          <cell r="AJ18246">
            <v>0</v>
          </cell>
          <cell r="AT18246">
            <v>866059839.39999998</v>
          </cell>
          <cell r="AU18246">
            <v>866059839.39999998</v>
          </cell>
          <cell r="AV18246">
            <v>0</v>
          </cell>
        </row>
        <row r="18247">
          <cell r="D18247" t="str">
            <v>Қурилиш</v>
          </cell>
          <cell r="M18247" t="str">
            <v>005</v>
          </cell>
          <cell r="V18247">
            <v>137759925.33333334</v>
          </cell>
          <cell r="AF18247">
            <v>1160000</v>
          </cell>
          <cell r="AJ18247">
            <v>0</v>
          </cell>
          <cell r="AT18247">
            <v>0</v>
          </cell>
          <cell r="AU18247">
            <v>0</v>
          </cell>
          <cell r="AV18247">
            <v>0</v>
          </cell>
        </row>
        <row r="18248">
          <cell r="D18248" t="str">
            <v>Қурилиш</v>
          </cell>
          <cell r="M18248" t="str">
            <v>033</v>
          </cell>
          <cell r="V18248">
            <v>44103910.666666664</v>
          </cell>
          <cell r="AF18248">
            <v>0</v>
          </cell>
          <cell r="AJ18248">
            <v>14196171</v>
          </cell>
          <cell r="AT18248">
            <v>34329890</v>
          </cell>
          <cell r="AU18248">
            <v>34329890</v>
          </cell>
          <cell r="AV18248">
            <v>0</v>
          </cell>
        </row>
        <row r="18249">
          <cell r="D18249" t="str">
            <v>Қурилиш</v>
          </cell>
          <cell r="M18249" t="str">
            <v>004</v>
          </cell>
          <cell r="V18249">
            <v>650000</v>
          </cell>
          <cell r="AF18249">
            <v>0</v>
          </cell>
          <cell r="AJ18249">
            <v>0</v>
          </cell>
          <cell r="AT18249">
            <v>0</v>
          </cell>
          <cell r="AU18249">
            <v>0</v>
          </cell>
          <cell r="AV18249">
            <v>0</v>
          </cell>
        </row>
        <row r="18250">
          <cell r="D18250" t="str">
            <v>Қурилиш</v>
          </cell>
          <cell r="M18250" t="str">
            <v>033</v>
          </cell>
          <cell r="V18250">
            <v>83333333.333333328</v>
          </cell>
          <cell r="AF18250">
            <v>0</v>
          </cell>
          <cell r="AJ18250">
            <v>0</v>
          </cell>
          <cell r="AT18250">
            <v>193872618</v>
          </cell>
          <cell r="AU18250">
            <v>193872618</v>
          </cell>
          <cell r="AV18250">
            <v>0</v>
          </cell>
        </row>
        <row r="18251">
          <cell r="D18251" t="str">
            <v>Қурилиш</v>
          </cell>
          <cell r="M18251" t="str">
            <v>031</v>
          </cell>
          <cell r="V18251">
            <v>23557248.333333332</v>
          </cell>
          <cell r="AF18251">
            <v>0</v>
          </cell>
          <cell r="AJ18251">
            <v>0</v>
          </cell>
          <cell r="AT18251">
            <v>0</v>
          </cell>
          <cell r="AU18251">
            <v>0</v>
          </cell>
          <cell r="AV18251">
            <v>0</v>
          </cell>
        </row>
        <row r="18252">
          <cell r="D18252" t="str">
            <v>Қурилиш</v>
          </cell>
          <cell r="M18252" t="str">
            <v>033</v>
          </cell>
          <cell r="V18252">
            <v>210949908.66666666</v>
          </cell>
          <cell r="AF18252">
            <v>70074169</v>
          </cell>
          <cell r="AJ18252">
            <v>0</v>
          </cell>
          <cell r="AT18252">
            <v>0</v>
          </cell>
          <cell r="AU18252">
            <v>0</v>
          </cell>
          <cell r="AV18252">
            <v>0</v>
          </cell>
        </row>
        <row r="18253">
          <cell r="D18253" t="str">
            <v>Қурилиш</v>
          </cell>
          <cell r="M18253" t="str">
            <v>049</v>
          </cell>
          <cell r="V18253">
            <v>177193113.33333334</v>
          </cell>
          <cell r="AF18253">
            <v>58600000</v>
          </cell>
          <cell r="AJ18253">
            <v>0</v>
          </cell>
          <cell r="AT18253">
            <v>0</v>
          </cell>
          <cell r="AU18253">
            <v>0</v>
          </cell>
          <cell r="AV18253">
            <v>0</v>
          </cell>
        </row>
        <row r="18254">
          <cell r="D18254" t="str">
            <v>Қурилиш</v>
          </cell>
          <cell r="M18254" t="str">
            <v>002</v>
          </cell>
          <cell r="V18254">
            <v>164294957.33333334</v>
          </cell>
          <cell r="AF18254">
            <v>131639447</v>
          </cell>
          <cell r="AJ18254">
            <v>0</v>
          </cell>
          <cell r="AT18254">
            <v>0</v>
          </cell>
          <cell r="AU18254">
            <v>0</v>
          </cell>
          <cell r="AV18254">
            <v>0</v>
          </cell>
        </row>
        <row r="18255">
          <cell r="D18255" t="str">
            <v>Қурилиш</v>
          </cell>
          <cell r="M18255" t="str">
            <v>006</v>
          </cell>
          <cell r="V18255">
            <v>6081666.666666667</v>
          </cell>
          <cell r="AF18255">
            <v>0</v>
          </cell>
          <cell r="AJ18255">
            <v>0</v>
          </cell>
          <cell r="AT18255">
            <v>108247716</v>
          </cell>
          <cell r="AU18255">
            <v>108247716</v>
          </cell>
          <cell r="AV18255">
            <v>0</v>
          </cell>
        </row>
        <row r="18256">
          <cell r="D18256" t="str">
            <v>Қурилиш</v>
          </cell>
          <cell r="M18256" t="str">
            <v>009</v>
          </cell>
          <cell r="V18256">
            <v>15926966.666666666</v>
          </cell>
          <cell r="AF18256">
            <v>0</v>
          </cell>
          <cell r="AJ18256">
            <v>0</v>
          </cell>
          <cell r="AT18256">
            <v>0</v>
          </cell>
          <cell r="AU18256">
            <v>0</v>
          </cell>
          <cell r="AV18256">
            <v>0</v>
          </cell>
        </row>
        <row r="18257">
          <cell r="D18257" t="str">
            <v>Қурилиш</v>
          </cell>
          <cell r="M18257" t="str">
            <v>014</v>
          </cell>
          <cell r="V18257">
            <v>10631841.333333334</v>
          </cell>
          <cell r="AF18257">
            <v>0</v>
          </cell>
          <cell r="AJ18257">
            <v>0</v>
          </cell>
          <cell r="AT18257">
            <v>0</v>
          </cell>
          <cell r="AU18257">
            <v>0</v>
          </cell>
          <cell r="AV18257">
            <v>0</v>
          </cell>
        </row>
        <row r="18258">
          <cell r="D18258" t="str">
            <v>Қурилиш</v>
          </cell>
          <cell r="M18258" t="str">
            <v>004</v>
          </cell>
          <cell r="V18258">
            <v>636666666.66666663</v>
          </cell>
          <cell r="AF18258">
            <v>0</v>
          </cell>
          <cell r="AJ18258">
            <v>123481000</v>
          </cell>
          <cell r="AT18258">
            <v>0</v>
          </cell>
          <cell r="AU18258">
            <v>0</v>
          </cell>
          <cell r="AV18258">
            <v>0</v>
          </cell>
        </row>
        <row r="18259">
          <cell r="D18259" t="str">
            <v>Қурилиш</v>
          </cell>
          <cell r="M18259" t="str">
            <v>011</v>
          </cell>
          <cell r="V18259">
            <v>58664333.333333336</v>
          </cell>
          <cell r="AF18259">
            <v>28727000</v>
          </cell>
          <cell r="AJ18259">
            <v>13426656</v>
          </cell>
          <cell r="AT18259">
            <v>250000000</v>
          </cell>
          <cell r="AU18259">
            <v>250000000</v>
          </cell>
          <cell r="AV18259">
            <v>0</v>
          </cell>
        </row>
        <row r="18260">
          <cell r="D18260" t="str">
            <v>Қурилиш</v>
          </cell>
          <cell r="M18260" t="str">
            <v>033</v>
          </cell>
          <cell r="V18260">
            <v>72343093.333333328</v>
          </cell>
          <cell r="AF18260">
            <v>100</v>
          </cell>
          <cell r="AJ18260">
            <v>0</v>
          </cell>
          <cell r="AT18260">
            <v>0</v>
          </cell>
          <cell r="AU18260">
            <v>0</v>
          </cell>
          <cell r="AV18260">
            <v>0</v>
          </cell>
        </row>
        <row r="18261">
          <cell r="D18261" t="str">
            <v>Қурилиш</v>
          </cell>
          <cell r="M18261" t="str">
            <v>011</v>
          </cell>
          <cell r="V18261">
            <v>45740333.333333336</v>
          </cell>
          <cell r="AF18261">
            <v>0</v>
          </cell>
          <cell r="AJ18261">
            <v>0</v>
          </cell>
          <cell r="AT18261">
            <v>74888690</v>
          </cell>
          <cell r="AU18261">
            <v>74888690</v>
          </cell>
          <cell r="AV18261">
            <v>0</v>
          </cell>
        </row>
        <row r="18262">
          <cell r="D18262" t="str">
            <v>Қурилиш</v>
          </cell>
          <cell r="M18262" t="str">
            <v>031</v>
          </cell>
          <cell r="V18262">
            <v>32103233.333333332</v>
          </cell>
          <cell r="AF18262">
            <v>0</v>
          </cell>
          <cell r="AJ18262">
            <v>0</v>
          </cell>
          <cell r="AT18262">
            <v>0</v>
          </cell>
          <cell r="AU18262">
            <v>0</v>
          </cell>
          <cell r="AV18262">
            <v>0</v>
          </cell>
        </row>
        <row r="18263">
          <cell r="D18263" t="str">
            <v>Қурилиш</v>
          </cell>
          <cell r="M18263" t="str">
            <v>004</v>
          </cell>
          <cell r="V18263">
            <v>4441000</v>
          </cell>
          <cell r="AF18263">
            <v>3756936</v>
          </cell>
          <cell r="AJ18263">
            <v>1171000</v>
          </cell>
          <cell r="AT18263">
            <v>0</v>
          </cell>
          <cell r="AU18263">
            <v>0</v>
          </cell>
          <cell r="AV18263">
            <v>0</v>
          </cell>
        </row>
        <row r="18264">
          <cell r="D18264" t="str">
            <v>Қурилиш</v>
          </cell>
          <cell r="M18264" t="str">
            <v>049</v>
          </cell>
          <cell r="V18264">
            <v>14200000</v>
          </cell>
          <cell r="AF18264">
            <v>0</v>
          </cell>
          <cell r="AJ18264">
            <v>3035000</v>
          </cell>
          <cell r="AT18264">
            <v>0</v>
          </cell>
          <cell r="AU18264">
            <v>0</v>
          </cell>
          <cell r="AV18264">
            <v>0</v>
          </cell>
        </row>
        <row r="18265">
          <cell r="D18265" t="str">
            <v>Қурилиш</v>
          </cell>
          <cell r="M18265" t="str">
            <v>049</v>
          </cell>
          <cell r="V18265">
            <v>122.33333333333333</v>
          </cell>
          <cell r="AF18265">
            <v>0</v>
          </cell>
          <cell r="AJ18265">
            <v>0</v>
          </cell>
          <cell r="AT18265">
            <v>0</v>
          </cell>
          <cell r="AU18265">
            <v>0</v>
          </cell>
          <cell r="AV18265">
            <v>0</v>
          </cell>
        </row>
        <row r="18266">
          <cell r="D18266" t="str">
            <v>Қурилиш</v>
          </cell>
          <cell r="M18266" t="str">
            <v>002</v>
          </cell>
          <cell r="V18266">
            <v>666666.66666666663</v>
          </cell>
          <cell r="AF18266">
            <v>0</v>
          </cell>
          <cell r="AJ18266">
            <v>0</v>
          </cell>
          <cell r="AT18266">
            <v>0</v>
          </cell>
          <cell r="AU18266">
            <v>0</v>
          </cell>
          <cell r="AV18266">
            <v>0</v>
          </cell>
        </row>
        <row r="18267">
          <cell r="D18267" t="str">
            <v>Қурилиш</v>
          </cell>
          <cell r="M18267" t="str">
            <v>011</v>
          </cell>
          <cell r="V18267">
            <v>15000000</v>
          </cell>
          <cell r="AF18267">
            <v>18000000</v>
          </cell>
          <cell r="AJ18267">
            <v>949902</v>
          </cell>
          <cell r="AT18267">
            <v>0</v>
          </cell>
          <cell r="AU18267">
            <v>0</v>
          </cell>
          <cell r="AV18267">
            <v>0</v>
          </cell>
        </row>
        <row r="18268">
          <cell r="D18268" t="str">
            <v>Қурилиш</v>
          </cell>
          <cell r="M18268" t="str">
            <v>014</v>
          </cell>
          <cell r="V18268">
            <v>8596010</v>
          </cell>
          <cell r="AF18268">
            <v>0</v>
          </cell>
          <cell r="AJ18268">
            <v>0</v>
          </cell>
          <cell r="AT18268">
            <v>0</v>
          </cell>
          <cell r="AU18268">
            <v>0</v>
          </cell>
          <cell r="AV18268">
            <v>0</v>
          </cell>
        </row>
        <row r="18269">
          <cell r="D18269" t="str">
            <v>Қурилиш</v>
          </cell>
          <cell r="M18269" t="str">
            <v>049</v>
          </cell>
          <cell r="V18269">
            <v>5189580632.333333</v>
          </cell>
          <cell r="AF18269">
            <v>1000000000</v>
          </cell>
          <cell r="AJ18269">
            <v>0</v>
          </cell>
          <cell r="AT18269">
            <v>0</v>
          </cell>
          <cell r="AU18269">
            <v>0</v>
          </cell>
          <cell r="AV18269">
            <v>0</v>
          </cell>
        </row>
        <row r="18270">
          <cell r="D18270" t="str">
            <v>Қурилиш</v>
          </cell>
          <cell r="M18270" t="str">
            <v>033</v>
          </cell>
          <cell r="V18270">
            <v>144990279.66666666</v>
          </cell>
          <cell r="AF18270">
            <v>25000000</v>
          </cell>
          <cell r="AJ18270">
            <v>0</v>
          </cell>
          <cell r="AT18270">
            <v>0</v>
          </cell>
          <cell r="AU18270">
            <v>0</v>
          </cell>
          <cell r="AV18270">
            <v>0</v>
          </cell>
        </row>
        <row r="18271">
          <cell r="D18271" t="str">
            <v>Қурилиш</v>
          </cell>
          <cell r="M18271" t="str">
            <v>014</v>
          </cell>
          <cell r="V18271">
            <v>664098392.66666663</v>
          </cell>
          <cell r="AF18271">
            <v>26933025</v>
          </cell>
          <cell r="AJ18271">
            <v>0</v>
          </cell>
          <cell r="AT18271">
            <v>0</v>
          </cell>
          <cell r="AU18271">
            <v>0</v>
          </cell>
          <cell r="AV18271">
            <v>0</v>
          </cell>
        </row>
        <row r="18272">
          <cell r="D18272" t="str">
            <v>Қурилиш</v>
          </cell>
          <cell r="M18272" t="str">
            <v>033</v>
          </cell>
          <cell r="V18272">
            <v>8383333.333333333</v>
          </cell>
          <cell r="AF18272">
            <v>0</v>
          </cell>
          <cell r="AJ18272">
            <v>0</v>
          </cell>
          <cell r="AT18272">
            <v>27381898</v>
          </cell>
          <cell r="AU18272">
            <v>27381898</v>
          </cell>
          <cell r="AV18272">
            <v>0</v>
          </cell>
        </row>
        <row r="18273">
          <cell r="D18273" t="str">
            <v>Қурилиш</v>
          </cell>
          <cell r="M18273" t="str">
            <v>011</v>
          </cell>
          <cell r="V18273">
            <v>14076317.333333334</v>
          </cell>
          <cell r="AF18273">
            <v>4296079</v>
          </cell>
          <cell r="AJ18273">
            <v>0</v>
          </cell>
          <cell r="AT18273">
            <v>0</v>
          </cell>
          <cell r="AU18273">
            <v>0</v>
          </cell>
          <cell r="AV18273">
            <v>0</v>
          </cell>
        </row>
        <row r="18274">
          <cell r="D18274" t="str">
            <v>Қурилиш</v>
          </cell>
          <cell r="M18274" t="str">
            <v>008</v>
          </cell>
          <cell r="V18274">
            <v>333333.33333333331</v>
          </cell>
          <cell r="AF18274">
            <v>0</v>
          </cell>
          <cell r="AJ18274">
            <v>0</v>
          </cell>
          <cell r="AT18274">
            <v>0</v>
          </cell>
          <cell r="AU18274">
            <v>0</v>
          </cell>
          <cell r="AV18274">
            <v>0</v>
          </cell>
        </row>
        <row r="18275">
          <cell r="D18275" t="str">
            <v>Қурилиш</v>
          </cell>
          <cell r="M18275" t="str">
            <v>012</v>
          </cell>
          <cell r="V18275">
            <v>320485333.33333331</v>
          </cell>
          <cell r="AF18275">
            <v>0</v>
          </cell>
          <cell r="AJ18275">
            <v>0</v>
          </cell>
          <cell r="AT18275">
            <v>0</v>
          </cell>
          <cell r="AU18275">
            <v>0</v>
          </cell>
          <cell r="AV18275">
            <v>0</v>
          </cell>
        </row>
        <row r="18276">
          <cell r="D18276" t="str">
            <v>Қурилиш</v>
          </cell>
          <cell r="M18276" t="str">
            <v>033</v>
          </cell>
          <cell r="V18276">
            <v>5093199.333333333</v>
          </cell>
          <cell r="AF18276">
            <v>0</v>
          </cell>
          <cell r="AJ18276">
            <v>0</v>
          </cell>
          <cell r="AT18276">
            <v>153502598</v>
          </cell>
          <cell r="AU18276">
            <v>153502598</v>
          </cell>
          <cell r="AV18276">
            <v>0</v>
          </cell>
        </row>
        <row r="18277">
          <cell r="D18277" t="str">
            <v>Қурилиш</v>
          </cell>
          <cell r="M18277" t="str">
            <v>004</v>
          </cell>
          <cell r="V18277">
            <v>21908037.333333332</v>
          </cell>
          <cell r="AF18277">
            <v>0</v>
          </cell>
          <cell r="AJ18277">
            <v>0</v>
          </cell>
          <cell r="AT18277">
            <v>0</v>
          </cell>
          <cell r="AU18277">
            <v>0</v>
          </cell>
          <cell r="AV18277">
            <v>0</v>
          </cell>
        </row>
        <row r="18278">
          <cell r="D18278" t="str">
            <v>Қурилиш</v>
          </cell>
          <cell r="M18278" t="str">
            <v>004</v>
          </cell>
          <cell r="V18278">
            <v>6666666.666666667</v>
          </cell>
          <cell r="AF18278">
            <v>10000000</v>
          </cell>
          <cell r="AJ18278">
            <v>0</v>
          </cell>
          <cell r="AT18278">
            <v>0</v>
          </cell>
          <cell r="AU18278">
            <v>0</v>
          </cell>
          <cell r="AV18278">
            <v>0</v>
          </cell>
        </row>
        <row r="18279">
          <cell r="D18279" t="str">
            <v>Қурилиш</v>
          </cell>
          <cell r="M18279" t="str">
            <v>048</v>
          </cell>
          <cell r="V18279">
            <v>289639233.33333331</v>
          </cell>
          <cell r="AF18279">
            <v>28100000</v>
          </cell>
          <cell r="AJ18279">
            <v>0</v>
          </cell>
          <cell r="AT18279">
            <v>24545456</v>
          </cell>
          <cell r="AU18279">
            <v>24545456</v>
          </cell>
          <cell r="AV18279">
            <v>0</v>
          </cell>
        </row>
        <row r="18280">
          <cell r="D18280" t="str">
            <v>Қурилиш</v>
          </cell>
          <cell r="M18280" t="str">
            <v>033</v>
          </cell>
          <cell r="V18280">
            <v>4242215.666666667</v>
          </cell>
          <cell r="AF18280">
            <v>0</v>
          </cell>
          <cell r="AJ18280">
            <v>0</v>
          </cell>
          <cell r="AT18280">
            <v>0</v>
          </cell>
          <cell r="AU18280">
            <v>0</v>
          </cell>
          <cell r="AV18280">
            <v>0</v>
          </cell>
        </row>
        <row r="18281">
          <cell r="D18281" t="str">
            <v>Қурилиш</v>
          </cell>
          <cell r="M18281" t="str">
            <v>005</v>
          </cell>
          <cell r="V18281">
            <v>32666666.666666668</v>
          </cell>
          <cell r="AF18281">
            <v>0</v>
          </cell>
          <cell r="AJ18281">
            <v>0</v>
          </cell>
          <cell r="AT18281">
            <v>0</v>
          </cell>
          <cell r="AU18281">
            <v>0</v>
          </cell>
          <cell r="AV18281">
            <v>0</v>
          </cell>
        </row>
        <row r="18282">
          <cell r="D18282" t="str">
            <v>Қурилиш</v>
          </cell>
          <cell r="M18282" t="str">
            <v>049</v>
          </cell>
          <cell r="V18282">
            <v>70502316.666666672</v>
          </cell>
          <cell r="AF18282">
            <v>0</v>
          </cell>
          <cell r="AJ18282">
            <v>0</v>
          </cell>
          <cell r="AT18282">
            <v>0</v>
          </cell>
          <cell r="AU18282">
            <v>0</v>
          </cell>
          <cell r="AV18282">
            <v>0</v>
          </cell>
        </row>
        <row r="18283">
          <cell r="D18283" t="str">
            <v>Қурилиш</v>
          </cell>
          <cell r="M18283" t="str">
            <v>053</v>
          </cell>
          <cell r="V18283">
            <v>200000000</v>
          </cell>
          <cell r="AF18283">
            <v>0</v>
          </cell>
          <cell r="AJ18283">
            <v>0</v>
          </cell>
          <cell r="AT18283">
            <v>0</v>
          </cell>
          <cell r="AU18283">
            <v>0</v>
          </cell>
          <cell r="AV18283">
            <v>0</v>
          </cell>
        </row>
        <row r="18284">
          <cell r="D18284" t="str">
            <v>Қурилиш</v>
          </cell>
          <cell r="M18284" t="str">
            <v>011</v>
          </cell>
          <cell r="V18284">
            <v>56396497.333333336</v>
          </cell>
          <cell r="AF18284">
            <v>0</v>
          </cell>
          <cell r="AJ18284">
            <v>10000000</v>
          </cell>
          <cell r="AT18284">
            <v>0</v>
          </cell>
          <cell r="AU18284">
            <v>0</v>
          </cell>
          <cell r="AV18284">
            <v>0</v>
          </cell>
        </row>
        <row r="18285">
          <cell r="D18285" t="str">
            <v>Қурилиш</v>
          </cell>
          <cell r="M18285" t="str">
            <v>009</v>
          </cell>
          <cell r="V18285">
            <v>500000</v>
          </cell>
          <cell r="AF18285">
            <v>0</v>
          </cell>
          <cell r="AJ18285">
            <v>0</v>
          </cell>
          <cell r="AT18285">
            <v>0</v>
          </cell>
          <cell r="AU18285">
            <v>0</v>
          </cell>
          <cell r="AV18285">
            <v>0</v>
          </cell>
        </row>
        <row r="18286">
          <cell r="D18286" t="str">
            <v>Қурилиш</v>
          </cell>
          <cell r="M18286" t="str">
            <v>014</v>
          </cell>
          <cell r="V18286">
            <v>5263.666666666667</v>
          </cell>
          <cell r="AF18286">
            <v>0</v>
          </cell>
          <cell r="AJ18286">
            <v>674</v>
          </cell>
          <cell r="AT18286">
            <v>7292108</v>
          </cell>
          <cell r="AU18286">
            <v>7292108</v>
          </cell>
          <cell r="AV18286">
            <v>0</v>
          </cell>
        </row>
        <row r="18287">
          <cell r="D18287" t="str">
            <v>Қурилиш</v>
          </cell>
          <cell r="M18287" t="str">
            <v>005</v>
          </cell>
          <cell r="V18287">
            <v>901000</v>
          </cell>
          <cell r="AF18287">
            <v>0</v>
          </cell>
          <cell r="AJ18287">
            <v>0</v>
          </cell>
          <cell r="AT18287">
            <v>752112</v>
          </cell>
          <cell r="AU18287">
            <v>752112</v>
          </cell>
          <cell r="AV18287">
            <v>0</v>
          </cell>
        </row>
        <row r="18288">
          <cell r="D18288" t="str">
            <v>Қурилиш</v>
          </cell>
          <cell r="V18288">
            <v>7870574</v>
          </cell>
          <cell r="AF18288">
            <v>0</v>
          </cell>
          <cell r="AJ18288">
            <v>0</v>
          </cell>
          <cell r="AT18288">
            <v>0</v>
          </cell>
          <cell r="AU18288">
            <v>0</v>
          </cell>
          <cell r="AV18288">
            <v>0</v>
          </cell>
        </row>
        <row r="18289">
          <cell r="D18289" t="str">
            <v>Қурилиш</v>
          </cell>
          <cell r="M18289" t="str">
            <v>030</v>
          </cell>
          <cell r="V18289">
            <v>84769200.333333328</v>
          </cell>
          <cell r="AF18289">
            <v>10605970</v>
          </cell>
          <cell r="AJ18289">
            <v>1933309</v>
          </cell>
          <cell r="AT18289">
            <v>0</v>
          </cell>
          <cell r="AU18289">
            <v>0</v>
          </cell>
          <cell r="AV18289">
            <v>0</v>
          </cell>
        </row>
        <row r="18290">
          <cell r="D18290" t="str">
            <v>Қурилиш</v>
          </cell>
          <cell r="M18290" t="str">
            <v>033</v>
          </cell>
          <cell r="V18290">
            <v>28166666.666666668</v>
          </cell>
          <cell r="AF18290">
            <v>0</v>
          </cell>
          <cell r="AJ18290">
            <v>0</v>
          </cell>
          <cell r="AT18290">
            <v>2739200000</v>
          </cell>
          <cell r="AU18290">
            <v>2739200000</v>
          </cell>
          <cell r="AV18290">
            <v>0</v>
          </cell>
        </row>
        <row r="18291">
          <cell r="D18291" t="str">
            <v>Қурилиш</v>
          </cell>
          <cell r="M18291" t="str">
            <v>051</v>
          </cell>
          <cell r="V18291">
            <v>27905646.666666668</v>
          </cell>
          <cell r="AF18291">
            <v>0</v>
          </cell>
          <cell r="AJ18291">
            <v>0</v>
          </cell>
          <cell r="AT18291">
            <v>51281082</v>
          </cell>
          <cell r="AU18291">
            <v>51281082</v>
          </cell>
          <cell r="AV18291">
            <v>0</v>
          </cell>
        </row>
        <row r="18292">
          <cell r="D18292" t="str">
            <v>Қурилиш</v>
          </cell>
          <cell r="M18292" t="str">
            <v>033</v>
          </cell>
          <cell r="V18292">
            <v>251504793.33333334</v>
          </cell>
          <cell r="AF18292">
            <v>63308686</v>
          </cell>
          <cell r="AJ18292">
            <v>57000000</v>
          </cell>
          <cell r="AT18292">
            <v>126927016</v>
          </cell>
          <cell r="AU18292">
            <v>126927016</v>
          </cell>
          <cell r="AV18292">
            <v>0</v>
          </cell>
        </row>
        <row r="18293">
          <cell r="D18293" t="str">
            <v>Қурилиш</v>
          </cell>
          <cell r="M18293" t="str">
            <v>005</v>
          </cell>
          <cell r="V18293">
            <v>6108333.333333333</v>
          </cell>
          <cell r="AF18293">
            <v>0</v>
          </cell>
          <cell r="AJ18293">
            <v>1000000</v>
          </cell>
          <cell r="AT18293">
            <v>35000002</v>
          </cell>
          <cell r="AU18293">
            <v>35000002</v>
          </cell>
          <cell r="AV18293">
            <v>0</v>
          </cell>
        </row>
        <row r="18294">
          <cell r="D18294" t="str">
            <v>Қурилиш</v>
          </cell>
          <cell r="M18294" t="str">
            <v>011</v>
          </cell>
          <cell r="V18294">
            <v>1933333.3333333333</v>
          </cell>
          <cell r="AF18294">
            <v>0</v>
          </cell>
          <cell r="AJ18294">
            <v>0</v>
          </cell>
          <cell r="AT18294">
            <v>4027972</v>
          </cell>
          <cell r="AU18294">
            <v>4027972</v>
          </cell>
          <cell r="AV18294">
            <v>0</v>
          </cell>
        </row>
        <row r="18295">
          <cell r="D18295" t="str">
            <v>Қурилиш</v>
          </cell>
          <cell r="M18295" t="str">
            <v>005</v>
          </cell>
          <cell r="V18295">
            <v>80867161.333333328</v>
          </cell>
          <cell r="AF18295">
            <v>7128487</v>
          </cell>
          <cell r="AJ18295">
            <v>0</v>
          </cell>
          <cell r="AT18295">
            <v>0</v>
          </cell>
          <cell r="AU18295">
            <v>0</v>
          </cell>
          <cell r="AV18295">
            <v>0</v>
          </cell>
        </row>
        <row r="18296">
          <cell r="D18296" t="str">
            <v>Қурилиш</v>
          </cell>
          <cell r="M18296" t="str">
            <v>002</v>
          </cell>
          <cell r="V18296">
            <v>10001476.666666666</v>
          </cell>
          <cell r="AF18296">
            <v>15000000</v>
          </cell>
          <cell r="AJ18296">
            <v>0</v>
          </cell>
          <cell r="AT18296">
            <v>0</v>
          </cell>
          <cell r="AU18296">
            <v>0</v>
          </cell>
          <cell r="AV18296">
            <v>0</v>
          </cell>
        </row>
        <row r="18297">
          <cell r="D18297" t="str">
            <v>Қурилиш</v>
          </cell>
          <cell r="M18297" t="str">
            <v>033</v>
          </cell>
          <cell r="V18297">
            <v>1193984621</v>
          </cell>
          <cell r="AF18297">
            <v>211330000</v>
          </cell>
          <cell r="AJ18297">
            <v>229614000</v>
          </cell>
          <cell r="AT18297">
            <v>0</v>
          </cell>
          <cell r="AU18297">
            <v>0</v>
          </cell>
          <cell r="AV18297">
            <v>0</v>
          </cell>
        </row>
        <row r="18298">
          <cell r="D18298" t="str">
            <v>Қурилиш</v>
          </cell>
          <cell r="M18298" t="str">
            <v>009</v>
          </cell>
          <cell r="V18298">
            <v>10396666.666666666</v>
          </cell>
          <cell r="AF18298">
            <v>0</v>
          </cell>
          <cell r="AJ18298">
            <v>0</v>
          </cell>
          <cell r="AT18298">
            <v>97404906</v>
          </cell>
          <cell r="AU18298">
            <v>97404906</v>
          </cell>
          <cell r="AV18298">
            <v>0</v>
          </cell>
        </row>
        <row r="18299">
          <cell r="D18299" t="str">
            <v>Қурилиш</v>
          </cell>
          <cell r="M18299" t="str">
            <v>012</v>
          </cell>
          <cell r="V18299">
            <v>31100000</v>
          </cell>
          <cell r="AF18299">
            <v>0</v>
          </cell>
          <cell r="AJ18299">
            <v>0</v>
          </cell>
          <cell r="AT18299">
            <v>351832831</v>
          </cell>
          <cell r="AU18299">
            <v>351832831</v>
          </cell>
          <cell r="AV18299">
            <v>0</v>
          </cell>
        </row>
        <row r="18300">
          <cell r="D18300" t="str">
            <v>Қурилиш</v>
          </cell>
          <cell r="M18300" t="str">
            <v>009</v>
          </cell>
          <cell r="V18300">
            <v>16583333.333333334</v>
          </cell>
          <cell r="AF18300">
            <v>0</v>
          </cell>
          <cell r="AJ18300">
            <v>0</v>
          </cell>
          <cell r="AT18300">
            <v>0</v>
          </cell>
          <cell r="AU18300">
            <v>0</v>
          </cell>
          <cell r="AV18300">
            <v>0</v>
          </cell>
        </row>
        <row r="18301">
          <cell r="D18301" t="str">
            <v>Қурилиш</v>
          </cell>
          <cell r="M18301" t="str">
            <v>002</v>
          </cell>
          <cell r="V18301">
            <v>2344265990.6666665</v>
          </cell>
          <cell r="AF18301">
            <v>250300000</v>
          </cell>
          <cell r="AJ18301">
            <v>169800000</v>
          </cell>
          <cell r="AT18301">
            <v>0</v>
          </cell>
          <cell r="AU18301">
            <v>0</v>
          </cell>
          <cell r="AV18301">
            <v>0</v>
          </cell>
        </row>
        <row r="18302">
          <cell r="D18302" t="str">
            <v>Қурилиш</v>
          </cell>
          <cell r="M18302" t="str">
            <v>030</v>
          </cell>
          <cell r="V18302">
            <v>3166666.6666666665</v>
          </cell>
          <cell r="AF18302">
            <v>99000000</v>
          </cell>
          <cell r="AJ18302">
            <v>0</v>
          </cell>
          <cell r="AT18302">
            <v>0</v>
          </cell>
          <cell r="AU18302">
            <v>0</v>
          </cell>
          <cell r="AV18302">
            <v>0</v>
          </cell>
        </row>
        <row r="18303">
          <cell r="D18303" t="str">
            <v>Қурилиш</v>
          </cell>
          <cell r="M18303" t="str">
            <v>033</v>
          </cell>
          <cell r="V18303">
            <v>35054451</v>
          </cell>
          <cell r="AF18303">
            <v>0</v>
          </cell>
          <cell r="AJ18303">
            <v>0</v>
          </cell>
          <cell r="AT18303">
            <v>0</v>
          </cell>
          <cell r="AU18303">
            <v>0</v>
          </cell>
          <cell r="AV18303">
            <v>0</v>
          </cell>
        </row>
        <row r="18304">
          <cell r="D18304" t="str">
            <v>Қурилиш</v>
          </cell>
          <cell r="M18304" t="str">
            <v>011</v>
          </cell>
          <cell r="V18304">
            <v>58729145.666666664</v>
          </cell>
          <cell r="AF18304">
            <v>59034108</v>
          </cell>
          <cell r="AJ18304">
            <v>3010282</v>
          </cell>
          <cell r="AT18304">
            <v>3197086398.7999997</v>
          </cell>
          <cell r="AU18304">
            <v>3197086398.7999997</v>
          </cell>
          <cell r="AV18304">
            <v>0</v>
          </cell>
        </row>
        <row r="18305">
          <cell r="D18305" t="str">
            <v>Қурилиш</v>
          </cell>
          <cell r="M18305" t="str">
            <v>005</v>
          </cell>
          <cell r="V18305">
            <v>11107326.666666666</v>
          </cell>
          <cell r="AF18305">
            <v>6852640</v>
          </cell>
          <cell r="AJ18305">
            <v>0</v>
          </cell>
          <cell r="AT18305">
            <v>25900000</v>
          </cell>
          <cell r="AU18305">
            <v>0</v>
          </cell>
          <cell r="AV18305">
            <v>25900000</v>
          </cell>
        </row>
        <row r="18306">
          <cell r="D18306" t="str">
            <v>Қурилиш</v>
          </cell>
          <cell r="M18306" t="str">
            <v>031</v>
          </cell>
          <cell r="V18306">
            <v>63720000</v>
          </cell>
          <cell r="AF18306">
            <v>0</v>
          </cell>
          <cell r="AJ18306">
            <v>0</v>
          </cell>
          <cell r="AT18306">
            <v>0</v>
          </cell>
          <cell r="AU18306">
            <v>0</v>
          </cell>
          <cell r="AV18306">
            <v>0</v>
          </cell>
        </row>
        <row r="18307">
          <cell r="D18307" t="str">
            <v>Қурилиш</v>
          </cell>
          <cell r="M18307" t="str">
            <v>005</v>
          </cell>
          <cell r="V18307">
            <v>112082321.66666667</v>
          </cell>
          <cell r="AF18307">
            <v>0</v>
          </cell>
          <cell r="AJ18307">
            <v>0</v>
          </cell>
          <cell r="AT18307">
            <v>0</v>
          </cell>
          <cell r="AU18307">
            <v>0</v>
          </cell>
          <cell r="AV18307">
            <v>0</v>
          </cell>
        </row>
        <row r="18308">
          <cell r="D18308" t="str">
            <v>Қурилиш</v>
          </cell>
          <cell r="M18308" t="str">
            <v>006</v>
          </cell>
          <cell r="V18308">
            <v>6650133.333333333</v>
          </cell>
          <cell r="AF18308">
            <v>29457925</v>
          </cell>
          <cell r="AJ18308">
            <v>2028948</v>
          </cell>
          <cell r="AT18308">
            <v>0</v>
          </cell>
          <cell r="AU18308">
            <v>0</v>
          </cell>
          <cell r="AV18308">
            <v>0</v>
          </cell>
        </row>
        <row r="18309">
          <cell r="D18309" t="str">
            <v>Қурилиш</v>
          </cell>
          <cell r="M18309" t="str">
            <v>011</v>
          </cell>
          <cell r="V18309">
            <v>7209023.333333333</v>
          </cell>
          <cell r="AF18309">
            <v>0</v>
          </cell>
          <cell r="AJ18309">
            <v>0</v>
          </cell>
          <cell r="AT18309">
            <v>0</v>
          </cell>
          <cell r="AU18309">
            <v>0</v>
          </cell>
          <cell r="AV18309">
            <v>0</v>
          </cell>
        </row>
        <row r="18310">
          <cell r="D18310" t="str">
            <v>Қурилиш</v>
          </cell>
          <cell r="M18310" t="str">
            <v>002</v>
          </cell>
          <cell r="V18310">
            <v>10527081</v>
          </cell>
          <cell r="AF18310">
            <v>0</v>
          </cell>
          <cell r="AJ18310">
            <v>0</v>
          </cell>
          <cell r="AT18310">
            <v>0</v>
          </cell>
          <cell r="AU18310">
            <v>0</v>
          </cell>
          <cell r="AV18310">
            <v>0</v>
          </cell>
        </row>
        <row r="18311">
          <cell r="D18311" t="str">
            <v>Қурилиш</v>
          </cell>
          <cell r="M18311" t="str">
            <v>003</v>
          </cell>
          <cell r="V18311">
            <v>53668305</v>
          </cell>
          <cell r="AF18311">
            <v>0</v>
          </cell>
          <cell r="AJ18311">
            <v>0</v>
          </cell>
          <cell r="AT18311">
            <v>0</v>
          </cell>
          <cell r="AU18311">
            <v>0</v>
          </cell>
          <cell r="AV18311">
            <v>0</v>
          </cell>
        </row>
        <row r="18312">
          <cell r="D18312" t="str">
            <v>Қурилиш</v>
          </cell>
          <cell r="M18312" t="str">
            <v>009</v>
          </cell>
          <cell r="V18312">
            <v>151197012.33333334</v>
          </cell>
          <cell r="AF18312">
            <v>100000000</v>
          </cell>
          <cell r="AJ18312">
            <v>20000000</v>
          </cell>
          <cell r="AT18312">
            <v>0</v>
          </cell>
          <cell r="AU18312">
            <v>0</v>
          </cell>
          <cell r="AV18312">
            <v>0</v>
          </cell>
        </row>
        <row r="18313">
          <cell r="D18313" t="str">
            <v>Қурилиш</v>
          </cell>
          <cell r="M18313" t="str">
            <v>002</v>
          </cell>
          <cell r="V18313">
            <v>333333.33333333331</v>
          </cell>
          <cell r="AF18313">
            <v>0</v>
          </cell>
          <cell r="AJ18313">
            <v>0</v>
          </cell>
          <cell r="AT18313">
            <v>0</v>
          </cell>
          <cell r="AU18313">
            <v>0</v>
          </cell>
          <cell r="AV18313">
            <v>0</v>
          </cell>
        </row>
        <row r="18314">
          <cell r="D18314" t="str">
            <v>Қурилиш</v>
          </cell>
          <cell r="M18314" t="str">
            <v>013</v>
          </cell>
          <cell r="V18314">
            <v>87718790</v>
          </cell>
          <cell r="AF18314">
            <v>0</v>
          </cell>
          <cell r="AJ18314">
            <v>15000000</v>
          </cell>
          <cell r="AT18314">
            <v>2593041115</v>
          </cell>
          <cell r="AU18314">
            <v>2593041115</v>
          </cell>
          <cell r="AV18314">
            <v>0</v>
          </cell>
        </row>
        <row r="18315">
          <cell r="D18315" t="str">
            <v>Қурилиш</v>
          </cell>
          <cell r="M18315" t="str">
            <v>006</v>
          </cell>
          <cell r="V18315">
            <v>26000000.333333332</v>
          </cell>
          <cell r="AF18315">
            <v>30000000</v>
          </cell>
          <cell r="AJ18315">
            <v>0</v>
          </cell>
          <cell r="AT18315">
            <v>905218477</v>
          </cell>
          <cell r="AU18315">
            <v>905218477</v>
          </cell>
          <cell r="AV18315">
            <v>0</v>
          </cell>
        </row>
        <row r="18316">
          <cell r="D18316" t="str">
            <v>Қурилиш</v>
          </cell>
          <cell r="M18316" t="str">
            <v>004</v>
          </cell>
          <cell r="V18316">
            <v>14624781</v>
          </cell>
          <cell r="AF18316">
            <v>0</v>
          </cell>
          <cell r="AJ18316">
            <v>0</v>
          </cell>
          <cell r="AT18316">
            <v>0</v>
          </cell>
          <cell r="AU18316">
            <v>0</v>
          </cell>
          <cell r="AV18316">
            <v>0</v>
          </cell>
        </row>
        <row r="18317">
          <cell r="D18317" t="str">
            <v>Қурилиш</v>
          </cell>
          <cell r="M18317" t="str">
            <v>003</v>
          </cell>
          <cell r="V18317">
            <v>51823363.333333336</v>
          </cell>
          <cell r="AF18317">
            <v>0</v>
          </cell>
          <cell r="AJ18317">
            <v>0</v>
          </cell>
          <cell r="AT18317">
            <v>0</v>
          </cell>
          <cell r="AU18317">
            <v>0</v>
          </cell>
          <cell r="AV18317">
            <v>0</v>
          </cell>
        </row>
        <row r="18318">
          <cell r="D18318" t="str">
            <v>Қурилиш</v>
          </cell>
          <cell r="M18318" t="str">
            <v>048</v>
          </cell>
          <cell r="V18318">
            <v>6933333.333333333</v>
          </cell>
          <cell r="AF18318">
            <v>14117000</v>
          </cell>
          <cell r="AJ18318">
            <v>0</v>
          </cell>
          <cell r="AT18318">
            <v>0</v>
          </cell>
          <cell r="AU18318">
            <v>0</v>
          </cell>
          <cell r="AV18318">
            <v>0</v>
          </cell>
        </row>
        <row r="18319">
          <cell r="D18319" t="str">
            <v>Қурилиш</v>
          </cell>
          <cell r="M18319" t="str">
            <v>011</v>
          </cell>
          <cell r="V18319">
            <v>17333333.333333332</v>
          </cell>
          <cell r="AF18319">
            <v>0</v>
          </cell>
          <cell r="AJ18319">
            <v>0</v>
          </cell>
          <cell r="AT18319">
            <v>0</v>
          </cell>
          <cell r="AU18319">
            <v>0</v>
          </cell>
          <cell r="AV18319">
            <v>0</v>
          </cell>
        </row>
        <row r="18320">
          <cell r="D18320" t="str">
            <v>Қурилиш</v>
          </cell>
          <cell r="M18320" t="str">
            <v>002</v>
          </cell>
          <cell r="V18320">
            <v>5462633.333333333</v>
          </cell>
          <cell r="AF18320">
            <v>0</v>
          </cell>
          <cell r="AJ18320">
            <v>0</v>
          </cell>
          <cell r="AT18320">
            <v>9328041331</v>
          </cell>
          <cell r="AU18320">
            <v>0</v>
          </cell>
          <cell r="AV18320">
            <v>7883596871</v>
          </cell>
        </row>
        <row r="18321">
          <cell r="D18321" t="str">
            <v>Қурилиш</v>
          </cell>
          <cell r="M18321" t="str">
            <v>033</v>
          </cell>
          <cell r="V18321">
            <v>228112974</v>
          </cell>
          <cell r="AF18321">
            <v>0</v>
          </cell>
          <cell r="AJ18321">
            <v>0</v>
          </cell>
          <cell r="AT18321">
            <v>3991049444</v>
          </cell>
          <cell r="AU18321">
            <v>3991049444</v>
          </cell>
          <cell r="AV18321">
            <v>0</v>
          </cell>
        </row>
        <row r="18322">
          <cell r="D18322" t="str">
            <v>Қурилиш</v>
          </cell>
          <cell r="M18322" t="str">
            <v>004</v>
          </cell>
          <cell r="V18322">
            <v>266666.66666666669</v>
          </cell>
          <cell r="AF18322">
            <v>0</v>
          </cell>
          <cell r="AJ18322">
            <v>0</v>
          </cell>
          <cell r="AT18322">
            <v>0</v>
          </cell>
          <cell r="AU18322">
            <v>0</v>
          </cell>
          <cell r="AV18322">
            <v>0</v>
          </cell>
        </row>
        <row r="18323">
          <cell r="D18323" t="str">
            <v>Қурилиш</v>
          </cell>
          <cell r="M18323" t="str">
            <v>033</v>
          </cell>
          <cell r="V18323">
            <v>48516641</v>
          </cell>
          <cell r="AF18323">
            <v>700000</v>
          </cell>
          <cell r="AJ18323">
            <v>0</v>
          </cell>
          <cell r="AT18323">
            <v>0</v>
          </cell>
          <cell r="AU18323">
            <v>0</v>
          </cell>
          <cell r="AV18323">
            <v>0</v>
          </cell>
        </row>
        <row r="18324">
          <cell r="D18324" t="str">
            <v>Қурилиш</v>
          </cell>
          <cell r="M18324" t="str">
            <v>011</v>
          </cell>
          <cell r="V18324">
            <v>51666666.666666664</v>
          </cell>
          <cell r="AF18324">
            <v>0</v>
          </cell>
          <cell r="AJ18324">
            <v>0</v>
          </cell>
          <cell r="AT18324">
            <v>0</v>
          </cell>
          <cell r="AU18324">
            <v>0</v>
          </cell>
          <cell r="AV18324">
            <v>0</v>
          </cell>
        </row>
        <row r="18325">
          <cell r="D18325" t="str">
            <v>Қурилиш</v>
          </cell>
          <cell r="M18325" t="str">
            <v>011</v>
          </cell>
          <cell r="V18325">
            <v>210000</v>
          </cell>
          <cell r="AF18325">
            <v>0</v>
          </cell>
          <cell r="AJ18325">
            <v>60000</v>
          </cell>
          <cell r="AT18325">
            <v>0</v>
          </cell>
          <cell r="AU18325">
            <v>0</v>
          </cell>
          <cell r="AV18325">
            <v>0</v>
          </cell>
        </row>
        <row r="18326">
          <cell r="D18326" t="str">
            <v>Қурилиш</v>
          </cell>
          <cell r="M18326" t="str">
            <v>030</v>
          </cell>
          <cell r="V18326">
            <v>8959891.333333334</v>
          </cell>
          <cell r="AF18326">
            <v>0</v>
          </cell>
          <cell r="AJ18326">
            <v>0</v>
          </cell>
          <cell r="AT18326">
            <v>0</v>
          </cell>
          <cell r="AU18326">
            <v>0</v>
          </cell>
          <cell r="AV18326">
            <v>0</v>
          </cell>
        </row>
        <row r="18327">
          <cell r="D18327" t="str">
            <v>Қурилиш</v>
          </cell>
          <cell r="M18327" t="str">
            <v>012</v>
          </cell>
          <cell r="V18327">
            <v>11666666.666666666</v>
          </cell>
          <cell r="AF18327">
            <v>929667371</v>
          </cell>
          <cell r="AJ18327">
            <v>0</v>
          </cell>
          <cell r="AT18327">
            <v>0</v>
          </cell>
          <cell r="AU18327">
            <v>0</v>
          </cell>
          <cell r="AV18327">
            <v>0</v>
          </cell>
        </row>
        <row r="18328">
          <cell r="D18328" t="str">
            <v>Қурилиш</v>
          </cell>
          <cell r="M18328" t="str">
            <v>013</v>
          </cell>
          <cell r="V18328">
            <v>166784753</v>
          </cell>
          <cell r="AF18328">
            <v>0</v>
          </cell>
          <cell r="AJ18328">
            <v>0</v>
          </cell>
          <cell r="AT18328">
            <v>594946822</v>
          </cell>
          <cell r="AU18328">
            <v>0</v>
          </cell>
          <cell r="AV18328">
            <v>594946822</v>
          </cell>
        </row>
        <row r="18329">
          <cell r="D18329" t="str">
            <v>Қурилиш</v>
          </cell>
          <cell r="M18329" t="str">
            <v>003</v>
          </cell>
          <cell r="V18329">
            <v>411114870</v>
          </cell>
          <cell r="AF18329">
            <v>0</v>
          </cell>
          <cell r="AJ18329">
            <v>1900000</v>
          </cell>
          <cell r="AT18329">
            <v>0</v>
          </cell>
          <cell r="AU18329">
            <v>0</v>
          </cell>
          <cell r="AV18329">
            <v>0</v>
          </cell>
        </row>
        <row r="18330">
          <cell r="D18330" t="str">
            <v>Қурилиш</v>
          </cell>
          <cell r="M18330" t="str">
            <v>006</v>
          </cell>
          <cell r="V18330">
            <v>1666666.6666666667</v>
          </cell>
          <cell r="AF18330">
            <v>0</v>
          </cell>
          <cell r="AJ18330">
            <v>0</v>
          </cell>
          <cell r="AT18330">
            <v>167166671</v>
          </cell>
          <cell r="AU18330">
            <v>0</v>
          </cell>
          <cell r="AV18330">
            <v>167166671</v>
          </cell>
        </row>
        <row r="18331">
          <cell r="D18331" t="str">
            <v>Қурилиш</v>
          </cell>
          <cell r="M18331" t="str">
            <v>011</v>
          </cell>
          <cell r="V18331">
            <v>3066666.6666666665</v>
          </cell>
          <cell r="AF18331">
            <v>0</v>
          </cell>
          <cell r="AJ18331">
            <v>0</v>
          </cell>
          <cell r="AT18331">
            <v>0</v>
          </cell>
          <cell r="AU18331">
            <v>0</v>
          </cell>
          <cell r="AV18331">
            <v>0</v>
          </cell>
        </row>
        <row r="18332">
          <cell r="D18332" t="str">
            <v>Қурилиш</v>
          </cell>
          <cell r="M18332" t="str">
            <v>013</v>
          </cell>
          <cell r="V18332">
            <v>567502156.66666663</v>
          </cell>
          <cell r="AF18332">
            <v>0</v>
          </cell>
          <cell r="AJ18332">
            <v>0</v>
          </cell>
          <cell r="AT18332">
            <v>0</v>
          </cell>
          <cell r="AU18332">
            <v>0</v>
          </cell>
          <cell r="AV18332">
            <v>0</v>
          </cell>
        </row>
        <row r="18333">
          <cell r="D18333" t="str">
            <v>Қурилиш</v>
          </cell>
          <cell r="M18333" t="str">
            <v>033</v>
          </cell>
          <cell r="V18333">
            <v>17597837.333333332</v>
          </cell>
          <cell r="AF18333">
            <v>9675160</v>
          </cell>
          <cell r="AJ18333">
            <v>0</v>
          </cell>
          <cell r="AT18333">
            <v>9142818</v>
          </cell>
          <cell r="AU18333">
            <v>9142818</v>
          </cell>
          <cell r="AV18333">
            <v>0</v>
          </cell>
        </row>
        <row r="18334">
          <cell r="D18334" t="str">
            <v>Қурилиш</v>
          </cell>
          <cell r="M18334" t="str">
            <v>033</v>
          </cell>
          <cell r="V18334">
            <v>426250000</v>
          </cell>
          <cell r="AF18334">
            <v>463500000</v>
          </cell>
          <cell r="AJ18334">
            <v>48150301</v>
          </cell>
          <cell r="AT18334">
            <v>1694736633</v>
          </cell>
          <cell r="AU18334">
            <v>1694736633</v>
          </cell>
          <cell r="AV18334">
            <v>0</v>
          </cell>
        </row>
        <row r="18335">
          <cell r="D18335" t="str">
            <v>Қурилиш</v>
          </cell>
          <cell r="M18335" t="str">
            <v>012</v>
          </cell>
          <cell r="V18335">
            <v>257151940.66666666</v>
          </cell>
          <cell r="AF18335">
            <v>18064871</v>
          </cell>
          <cell r="AJ18335">
            <v>0</v>
          </cell>
          <cell r="AT18335">
            <v>150000000</v>
          </cell>
          <cell r="AU18335">
            <v>0</v>
          </cell>
          <cell r="AV18335">
            <v>150000000</v>
          </cell>
        </row>
        <row r="18336">
          <cell r="D18336" t="str">
            <v>Қурилиш</v>
          </cell>
          <cell r="M18336" t="str">
            <v>033</v>
          </cell>
          <cell r="V18336">
            <v>41528048.333333336</v>
          </cell>
          <cell r="AF18336">
            <v>0</v>
          </cell>
          <cell r="AJ18336">
            <v>10000000</v>
          </cell>
          <cell r="AT18336">
            <v>86937500</v>
          </cell>
          <cell r="AU18336">
            <v>0</v>
          </cell>
          <cell r="AV18336">
            <v>0</v>
          </cell>
        </row>
        <row r="18337">
          <cell r="D18337" t="str">
            <v>Қурилиш</v>
          </cell>
          <cell r="M18337" t="str">
            <v>033</v>
          </cell>
          <cell r="V18337">
            <v>158546780.33333334</v>
          </cell>
          <cell r="AF18337">
            <v>47775720</v>
          </cell>
          <cell r="AJ18337">
            <v>52000000</v>
          </cell>
          <cell r="AT18337">
            <v>0</v>
          </cell>
          <cell r="AU18337">
            <v>0</v>
          </cell>
          <cell r="AV18337">
            <v>0</v>
          </cell>
        </row>
        <row r="18338">
          <cell r="D18338" t="str">
            <v>Қурилиш</v>
          </cell>
          <cell r="M18338" t="str">
            <v>006</v>
          </cell>
          <cell r="V18338">
            <v>1286421</v>
          </cell>
          <cell r="AF18338">
            <v>0</v>
          </cell>
          <cell r="AJ18338">
            <v>0</v>
          </cell>
          <cell r="AT18338">
            <v>0</v>
          </cell>
          <cell r="AU18338">
            <v>0</v>
          </cell>
          <cell r="AV18338">
            <v>0</v>
          </cell>
        </row>
        <row r="18339">
          <cell r="D18339" t="str">
            <v>Қурилиш</v>
          </cell>
          <cell r="M18339" t="str">
            <v>053</v>
          </cell>
          <cell r="V18339">
            <v>120188</v>
          </cell>
          <cell r="AF18339">
            <v>570000000</v>
          </cell>
          <cell r="AJ18339">
            <v>0</v>
          </cell>
          <cell r="AT18339">
            <v>0</v>
          </cell>
          <cell r="AU18339">
            <v>0</v>
          </cell>
          <cell r="AV18339">
            <v>0</v>
          </cell>
        </row>
        <row r="18340">
          <cell r="D18340" t="str">
            <v>Қурилиш</v>
          </cell>
          <cell r="M18340" t="str">
            <v>033</v>
          </cell>
          <cell r="V18340">
            <v>594526949</v>
          </cell>
          <cell r="AF18340">
            <v>115308000</v>
          </cell>
          <cell r="AJ18340">
            <v>19373616</v>
          </cell>
          <cell r="AT18340">
            <v>846333333</v>
          </cell>
          <cell r="AU18340">
            <v>846333333</v>
          </cell>
          <cell r="AV18340">
            <v>0</v>
          </cell>
        </row>
        <row r="18341">
          <cell r="D18341" t="str">
            <v>Қурилиш</v>
          </cell>
          <cell r="M18341" t="str">
            <v>002</v>
          </cell>
          <cell r="V18341">
            <v>11001666.666666666</v>
          </cell>
          <cell r="AF18341">
            <v>0</v>
          </cell>
          <cell r="AJ18341">
            <v>0</v>
          </cell>
          <cell r="AT18341">
            <v>0</v>
          </cell>
          <cell r="AU18341">
            <v>0</v>
          </cell>
          <cell r="AV18341">
            <v>0</v>
          </cell>
        </row>
        <row r="18342">
          <cell r="D18342" t="str">
            <v>Қурилиш</v>
          </cell>
          <cell r="M18342" t="str">
            <v>056</v>
          </cell>
          <cell r="V18342">
            <v>65833333.333333336</v>
          </cell>
          <cell r="AF18342">
            <v>0</v>
          </cell>
          <cell r="AJ18342">
            <v>0</v>
          </cell>
          <cell r="AT18342">
            <v>0</v>
          </cell>
          <cell r="AU18342">
            <v>0</v>
          </cell>
          <cell r="AV18342">
            <v>0</v>
          </cell>
        </row>
        <row r="18343">
          <cell r="D18343" t="str">
            <v>Қурилиш</v>
          </cell>
          <cell r="M18343" t="str">
            <v>033</v>
          </cell>
          <cell r="V18343">
            <v>22057942</v>
          </cell>
          <cell r="AF18343">
            <v>0</v>
          </cell>
          <cell r="AJ18343">
            <v>0</v>
          </cell>
          <cell r="AT18343">
            <v>0</v>
          </cell>
          <cell r="AU18343">
            <v>0</v>
          </cell>
          <cell r="AV18343">
            <v>0</v>
          </cell>
        </row>
        <row r="18344">
          <cell r="D18344" t="str">
            <v>Қурилиш</v>
          </cell>
          <cell r="M18344" t="str">
            <v>051</v>
          </cell>
          <cell r="V18344">
            <v>872882526.33333337</v>
          </cell>
          <cell r="AF18344">
            <v>489815182</v>
          </cell>
          <cell r="AJ18344">
            <v>93500000</v>
          </cell>
          <cell r="AT18344">
            <v>0</v>
          </cell>
          <cell r="AU18344">
            <v>0</v>
          </cell>
          <cell r="AV18344">
            <v>0</v>
          </cell>
        </row>
        <row r="18345">
          <cell r="D18345" t="str">
            <v>Қурилиш</v>
          </cell>
          <cell r="M18345" t="str">
            <v>049</v>
          </cell>
          <cell r="V18345">
            <v>12333333.333333334</v>
          </cell>
          <cell r="AF18345">
            <v>0</v>
          </cell>
          <cell r="AJ18345">
            <v>0</v>
          </cell>
          <cell r="AT18345">
            <v>0</v>
          </cell>
          <cell r="AU18345">
            <v>0</v>
          </cell>
          <cell r="AV18345">
            <v>0</v>
          </cell>
        </row>
        <row r="18346">
          <cell r="D18346" t="str">
            <v>Қурилиш</v>
          </cell>
          <cell r="M18346" t="str">
            <v>004</v>
          </cell>
          <cell r="V18346">
            <v>10468333.333333334</v>
          </cell>
          <cell r="AF18346">
            <v>0</v>
          </cell>
          <cell r="AJ18346">
            <v>0</v>
          </cell>
          <cell r="AT18346">
            <v>25297093</v>
          </cell>
          <cell r="AU18346">
            <v>25297093</v>
          </cell>
          <cell r="AV18346">
            <v>0</v>
          </cell>
        </row>
        <row r="18347">
          <cell r="D18347" t="str">
            <v>Қурилиш</v>
          </cell>
          <cell r="M18347" t="str">
            <v>006</v>
          </cell>
          <cell r="V18347">
            <v>18027397.333333332</v>
          </cell>
          <cell r="AF18347">
            <v>0</v>
          </cell>
          <cell r="AJ18347">
            <v>0</v>
          </cell>
          <cell r="AT18347">
            <v>367655693</v>
          </cell>
          <cell r="AU18347">
            <v>367655693</v>
          </cell>
          <cell r="AV18347">
            <v>0</v>
          </cell>
        </row>
        <row r="18348">
          <cell r="D18348" t="str">
            <v>Қурилиш</v>
          </cell>
          <cell r="M18348" t="str">
            <v>002</v>
          </cell>
          <cell r="V18348">
            <v>929096.66666666663</v>
          </cell>
          <cell r="AF18348">
            <v>0</v>
          </cell>
          <cell r="AJ18348">
            <v>23000</v>
          </cell>
          <cell r="AT18348">
            <v>0</v>
          </cell>
          <cell r="AU18348">
            <v>0</v>
          </cell>
          <cell r="AV18348">
            <v>0</v>
          </cell>
        </row>
        <row r="18349">
          <cell r="D18349" t="str">
            <v>Қурилиш</v>
          </cell>
          <cell r="M18349" t="str">
            <v>005</v>
          </cell>
          <cell r="V18349">
            <v>22740250</v>
          </cell>
          <cell r="AF18349">
            <v>0</v>
          </cell>
          <cell r="AJ18349">
            <v>0</v>
          </cell>
          <cell r="AT18349">
            <v>0</v>
          </cell>
          <cell r="AU18349">
            <v>0</v>
          </cell>
          <cell r="AV18349">
            <v>0</v>
          </cell>
        </row>
        <row r="18350">
          <cell r="D18350" t="str">
            <v>Қурилиш</v>
          </cell>
          <cell r="M18350" t="str">
            <v>009</v>
          </cell>
          <cell r="V18350">
            <v>7666666.666666667</v>
          </cell>
          <cell r="AF18350">
            <v>8000000</v>
          </cell>
          <cell r="AJ18350">
            <v>0</v>
          </cell>
          <cell r="AT18350">
            <v>189473684</v>
          </cell>
          <cell r="AU18350">
            <v>0</v>
          </cell>
          <cell r="AV18350">
            <v>0</v>
          </cell>
        </row>
        <row r="18351">
          <cell r="D18351" t="str">
            <v>Қурилиш</v>
          </cell>
          <cell r="M18351" t="str">
            <v>009</v>
          </cell>
          <cell r="V18351">
            <v>49031097.333333336</v>
          </cell>
          <cell r="AF18351">
            <v>288387086</v>
          </cell>
          <cell r="AJ18351">
            <v>0</v>
          </cell>
          <cell r="AT18351">
            <v>0</v>
          </cell>
          <cell r="AU18351">
            <v>0</v>
          </cell>
          <cell r="AV18351">
            <v>0</v>
          </cell>
        </row>
        <row r="18352">
          <cell r="D18352" t="str">
            <v>Қурилиш</v>
          </cell>
          <cell r="M18352" t="str">
            <v>009</v>
          </cell>
          <cell r="V18352">
            <v>4615000</v>
          </cell>
          <cell r="AF18352">
            <v>5100000</v>
          </cell>
          <cell r="AJ18352">
            <v>0</v>
          </cell>
          <cell r="AT18352">
            <v>61484331</v>
          </cell>
          <cell r="AU18352">
            <v>61484331</v>
          </cell>
          <cell r="AV18352">
            <v>0</v>
          </cell>
        </row>
        <row r="18353">
          <cell r="D18353" t="str">
            <v>Қурилиш</v>
          </cell>
          <cell r="M18353" t="str">
            <v>057</v>
          </cell>
          <cell r="V18353">
            <v>5937319.666666667</v>
          </cell>
          <cell r="AF18353">
            <v>0</v>
          </cell>
          <cell r="AJ18353">
            <v>0</v>
          </cell>
          <cell r="AT18353">
            <v>0</v>
          </cell>
          <cell r="AU18353">
            <v>0</v>
          </cell>
          <cell r="AV18353">
            <v>0</v>
          </cell>
        </row>
        <row r="18354">
          <cell r="D18354" t="str">
            <v>Қурилиш</v>
          </cell>
          <cell r="M18354" t="str">
            <v>003</v>
          </cell>
          <cell r="V18354">
            <v>8500000</v>
          </cell>
          <cell r="AF18354">
            <v>0</v>
          </cell>
          <cell r="AJ18354">
            <v>0</v>
          </cell>
          <cell r="AT18354">
            <v>0</v>
          </cell>
          <cell r="AU18354">
            <v>0</v>
          </cell>
          <cell r="AV18354">
            <v>0</v>
          </cell>
        </row>
        <row r="18355">
          <cell r="D18355" t="str">
            <v>Қурилиш</v>
          </cell>
          <cell r="M18355" t="str">
            <v>049</v>
          </cell>
          <cell r="V18355">
            <v>13035550.333333334</v>
          </cell>
          <cell r="AF18355">
            <v>32208625</v>
          </cell>
          <cell r="AJ18355">
            <v>0</v>
          </cell>
          <cell r="AT18355">
            <v>0</v>
          </cell>
          <cell r="AU18355">
            <v>0</v>
          </cell>
          <cell r="AV18355">
            <v>0</v>
          </cell>
        </row>
        <row r="18356">
          <cell r="D18356" t="str">
            <v>Қурилиш</v>
          </cell>
          <cell r="M18356" t="str">
            <v>006</v>
          </cell>
          <cell r="V18356">
            <v>51350863</v>
          </cell>
          <cell r="AF18356">
            <v>0</v>
          </cell>
          <cell r="AJ18356">
            <v>0</v>
          </cell>
          <cell r="AT18356">
            <v>336666666</v>
          </cell>
          <cell r="AU18356">
            <v>336666666</v>
          </cell>
          <cell r="AV18356">
            <v>0</v>
          </cell>
        </row>
        <row r="18357">
          <cell r="D18357" t="str">
            <v>Қурилиш</v>
          </cell>
          <cell r="M18357" t="str">
            <v>051</v>
          </cell>
          <cell r="V18357">
            <v>617984163.66666663</v>
          </cell>
          <cell r="AF18357">
            <v>0</v>
          </cell>
          <cell r="AJ18357">
            <v>124880000</v>
          </cell>
          <cell r="AT18357">
            <v>266850619</v>
          </cell>
          <cell r="AU18357">
            <v>266850619</v>
          </cell>
          <cell r="AV18357">
            <v>0</v>
          </cell>
        </row>
        <row r="18358">
          <cell r="D18358" t="str">
            <v>Қурилиш</v>
          </cell>
          <cell r="M18358" t="str">
            <v>049</v>
          </cell>
          <cell r="V18358">
            <v>5195000</v>
          </cell>
          <cell r="AF18358">
            <v>0</v>
          </cell>
          <cell r="AJ18358">
            <v>0</v>
          </cell>
          <cell r="AT18358">
            <v>0</v>
          </cell>
          <cell r="AU18358">
            <v>0</v>
          </cell>
          <cell r="AV18358">
            <v>0</v>
          </cell>
        </row>
        <row r="18359">
          <cell r="D18359" t="str">
            <v>Қурилиш</v>
          </cell>
          <cell r="M18359" t="str">
            <v>033</v>
          </cell>
          <cell r="V18359">
            <v>73531016.666666672</v>
          </cell>
          <cell r="AF18359">
            <v>0</v>
          </cell>
          <cell r="AJ18359">
            <v>15000000</v>
          </cell>
          <cell r="AT18359">
            <v>0</v>
          </cell>
          <cell r="AU18359">
            <v>0</v>
          </cell>
          <cell r="AV18359">
            <v>0</v>
          </cell>
        </row>
        <row r="18360">
          <cell r="D18360" t="str">
            <v>Қурилиш</v>
          </cell>
          <cell r="M18360" t="str">
            <v>003</v>
          </cell>
          <cell r="V18360">
            <v>922418656.66666663</v>
          </cell>
          <cell r="AF18360">
            <v>884857</v>
          </cell>
          <cell r="AJ18360">
            <v>0</v>
          </cell>
          <cell r="AT18360">
            <v>0</v>
          </cell>
          <cell r="AU18360">
            <v>0</v>
          </cell>
          <cell r="AV18360">
            <v>0</v>
          </cell>
        </row>
        <row r="18361">
          <cell r="D18361" t="str">
            <v>Қурилиш</v>
          </cell>
          <cell r="M18361" t="str">
            <v>006</v>
          </cell>
          <cell r="V18361">
            <v>8122683.333333333</v>
          </cell>
          <cell r="AF18361">
            <v>322123</v>
          </cell>
          <cell r="AJ18361">
            <v>64000</v>
          </cell>
          <cell r="AT18361">
            <v>2887567570</v>
          </cell>
          <cell r="AU18361">
            <v>2887567570</v>
          </cell>
          <cell r="AV18361">
            <v>0</v>
          </cell>
        </row>
        <row r="18362">
          <cell r="D18362" t="str">
            <v>Қурилиш</v>
          </cell>
          <cell r="M18362" t="str">
            <v>012</v>
          </cell>
          <cell r="V18362">
            <v>482603950.66666669</v>
          </cell>
          <cell r="AF18362">
            <v>4247</v>
          </cell>
          <cell r="AJ18362">
            <v>107630345</v>
          </cell>
          <cell r="AT18362">
            <v>0</v>
          </cell>
          <cell r="AU18362">
            <v>0</v>
          </cell>
          <cell r="AV18362">
            <v>0</v>
          </cell>
        </row>
        <row r="18363">
          <cell r="D18363" t="str">
            <v>Қурилиш</v>
          </cell>
          <cell r="M18363" t="str">
            <v>012</v>
          </cell>
          <cell r="V18363">
            <v>1300000</v>
          </cell>
          <cell r="AF18363">
            <v>0</v>
          </cell>
          <cell r="AJ18363">
            <v>0</v>
          </cell>
          <cell r="AT18363">
            <v>174140922</v>
          </cell>
          <cell r="AU18363">
            <v>0</v>
          </cell>
          <cell r="AV18363">
            <v>174140922</v>
          </cell>
        </row>
        <row r="18364">
          <cell r="D18364" t="str">
            <v>Қурилиш</v>
          </cell>
          <cell r="M18364" t="str">
            <v>033</v>
          </cell>
          <cell r="V18364">
            <v>200953028.66666666</v>
          </cell>
          <cell r="AF18364">
            <v>2100000</v>
          </cell>
          <cell r="AJ18364">
            <v>5200000</v>
          </cell>
          <cell r="AT18364">
            <v>0</v>
          </cell>
          <cell r="AU18364">
            <v>0</v>
          </cell>
          <cell r="AV18364">
            <v>0</v>
          </cell>
        </row>
        <row r="18365">
          <cell r="D18365" t="str">
            <v>Қурилиш</v>
          </cell>
          <cell r="M18365" t="str">
            <v>051</v>
          </cell>
          <cell r="V18365">
            <v>3338900</v>
          </cell>
          <cell r="AF18365">
            <v>150000000</v>
          </cell>
          <cell r="AJ18365">
            <v>0</v>
          </cell>
          <cell r="AT18365">
            <v>0</v>
          </cell>
          <cell r="AU18365">
            <v>0</v>
          </cell>
          <cell r="AV18365">
            <v>0</v>
          </cell>
        </row>
        <row r="18366">
          <cell r="D18366" t="str">
            <v>Қурилиш</v>
          </cell>
          <cell r="M18366" t="str">
            <v>033</v>
          </cell>
          <cell r="V18366">
            <v>2547957744.3333335</v>
          </cell>
          <cell r="AF18366">
            <v>405555990</v>
          </cell>
          <cell r="AJ18366">
            <v>493153208</v>
          </cell>
          <cell r="AT18366">
            <v>827500000</v>
          </cell>
          <cell r="AU18366">
            <v>827500000</v>
          </cell>
          <cell r="AV18366">
            <v>0</v>
          </cell>
        </row>
        <row r="18367">
          <cell r="D18367" t="str">
            <v>Қурилиш</v>
          </cell>
          <cell r="M18367" t="str">
            <v>033</v>
          </cell>
          <cell r="V18367">
            <v>168185427</v>
          </cell>
          <cell r="AF18367">
            <v>0</v>
          </cell>
          <cell r="AJ18367">
            <v>386066</v>
          </cell>
          <cell r="AT18367">
            <v>0</v>
          </cell>
          <cell r="AU18367">
            <v>0</v>
          </cell>
          <cell r="AV18367">
            <v>0</v>
          </cell>
        </row>
        <row r="18368">
          <cell r="D18368" t="str">
            <v>Қурилиш</v>
          </cell>
          <cell r="M18368" t="str">
            <v>002</v>
          </cell>
          <cell r="V18368">
            <v>8282405.333333333</v>
          </cell>
          <cell r="AF18368">
            <v>13300000</v>
          </cell>
          <cell r="AJ18368">
            <v>0</v>
          </cell>
          <cell r="AT18368">
            <v>0</v>
          </cell>
          <cell r="AU18368">
            <v>0</v>
          </cell>
          <cell r="AV18368">
            <v>0</v>
          </cell>
        </row>
        <row r="18369">
          <cell r="D18369" t="str">
            <v>Қурилиш</v>
          </cell>
          <cell r="M18369" t="str">
            <v>005</v>
          </cell>
          <cell r="V18369">
            <v>6471720.666666667</v>
          </cell>
          <cell r="AF18369">
            <v>16525000</v>
          </cell>
          <cell r="AJ18369">
            <v>0</v>
          </cell>
          <cell r="AT18369">
            <v>0</v>
          </cell>
          <cell r="AU18369">
            <v>0</v>
          </cell>
          <cell r="AV18369">
            <v>0</v>
          </cell>
        </row>
        <row r="18370">
          <cell r="D18370" t="str">
            <v>Қурилиш</v>
          </cell>
          <cell r="M18370" t="str">
            <v>004</v>
          </cell>
          <cell r="V18370">
            <v>15645158.666666666</v>
          </cell>
          <cell r="AF18370">
            <v>0</v>
          </cell>
          <cell r="AJ18370">
            <v>0</v>
          </cell>
          <cell r="AT18370">
            <v>0</v>
          </cell>
          <cell r="AU18370">
            <v>0</v>
          </cell>
          <cell r="AV18370">
            <v>0</v>
          </cell>
        </row>
        <row r="18371">
          <cell r="D18371" t="str">
            <v>Қурилиш</v>
          </cell>
          <cell r="M18371" t="str">
            <v>004</v>
          </cell>
          <cell r="V18371">
            <v>43709333.333333336</v>
          </cell>
          <cell r="AF18371">
            <v>0</v>
          </cell>
          <cell r="AJ18371">
            <v>0</v>
          </cell>
          <cell r="AT18371">
            <v>519831300</v>
          </cell>
          <cell r="AU18371">
            <v>519831300</v>
          </cell>
          <cell r="AV18371">
            <v>0</v>
          </cell>
        </row>
        <row r="18372">
          <cell r="D18372" t="str">
            <v>Қурилиш</v>
          </cell>
          <cell r="M18372" t="str">
            <v>009</v>
          </cell>
          <cell r="V18372">
            <v>6500000</v>
          </cell>
          <cell r="AF18372">
            <v>0</v>
          </cell>
          <cell r="AJ18372">
            <v>0</v>
          </cell>
          <cell r="AT18372">
            <v>0</v>
          </cell>
          <cell r="AU18372">
            <v>0</v>
          </cell>
          <cell r="AV18372">
            <v>0</v>
          </cell>
        </row>
        <row r="18373">
          <cell r="D18373" t="str">
            <v>Қурилиш</v>
          </cell>
          <cell r="M18373" t="str">
            <v>002</v>
          </cell>
          <cell r="V18373">
            <v>139695635.66666666</v>
          </cell>
          <cell r="AF18373">
            <v>0</v>
          </cell>
          <cell r="AJ18373">
            <v>0</v>
          </cell>
          <cell r="AT18373">
            <v>0</v>
          </cell>
          <cell r="AU18373">
            <v>0</v>
          </cell>
          <cell r="AV18373">
            <v>0</v>
          </cell>
        </row>
        <row r="18374">
          <cell r="D18374" t="str">
            <v>Қурилиш</v>
          </cell>
          <cell r="M18374" t="str">
            <v>002</v>
          </cell>
          <cell r="V18374">
            <v>67666666.666666672</v>
          </cell>
          <cell r="AF18374">
            <v>0</v>
          </cell>
          <cell r="AJ18374">
            <v>3000000</v>
          </cell>
          <cell r="AT18374">
            <v>140000000</v>
          </cell>
          <cell r="AU18374">
            <v>140000000</v>
          </cell>
          <cell r="AV18374">
            <v>0</v>
          </cell>
        </row>
        <row r="18375">
          <cell r="D18375" t="str">
            <v>Қурилиш</v>
          </cell>
          <cell r="M18375" t="str">
            <v>051</v>
          </cell>
          <cell r="V18375">
            <v>91671333.333333328</v>
          </cell>
          <cell r="AF18375">
            <v>0</v>
          </cell>
          <cell r="AJ18375">
            <v>0</v>
          </cell>
          <cell r="AT18375">
            <v>0</v>
          </cell>
          <cell r="AU18375">
            <v>0</v>
          </cell>
          <cell r="AV18375">
            <v>0</v>
          </cell>
        </row>
        <row r="18376">
          <cell r="D18376" t="str">
            <v>Қурилиш</v>
          </cell>
          <cell r="M18376" t="str">
            <v>012</v>
          </cell>
          <cell r="V18376">
            <v>32948355.666666668</v>
          </cell>
          <cell r="AF18376">
            <v>0</v>
          </cell>
          <cell r="AJ18376">
            <v>0</v>
          </cell>
          <cell r="AT18376">
            <v>0</v>
          </cell>
          <cell r="AU18376">
            <v>0</v>
          </cell>
          <cell r="AV18376">
            <v>0</v>
          </cell>
        </row>
        <row r="18377">
          <cell r="D18377" t="str">
            <v>Қурилиш</v>
          </cell>
          <cell r="M18377" t="str">
            <v>049</v>
          </cell>
          <cell r="V18377">
            <v>187856058.33333334</v>
          </cell>
          <cell r="AF18377">
            <v>0</v>
          </cell>
          <cell r="AJ18377">
            <v>23908500</v>
          </cell>
          <cell r="AT18377">
            <v>0</v>
          </cell>
          <cell r="AU18377">
            <v>0</v>
          </cell>
          <cell r="AV18377">
            <v>0</v>
          </cell>
        </row>
        <row r="18378">
          <cell r="D18378" t="str">
            <v>Қурилиш</v>
          </cell>
          <cell r="M18378" t="str">
            <v>030</v>
          </cell>
          <cell r="V18378">
            <v>164347577.66666666</v>
          </cell>
          <cell r="AF18378">
            <v>2005000</v>
          </cell>
          <cell r="AJ18378">
            <v>0</v>
          </cell>
          <cell r="AT18378">
            <v>0</v>
          </cell>
          <cell r="AU18378">
            <v>0</v>
          </cell>
          <cell r="AV18378">
            <v>0</v>
          </cell>
        </row>
        <row r="18379">
          <cell r="D18379" t="str">
            <v>Қурилиш</v>
          </cell>
          <cell r="M18379" t="str">
            <v>011</v>
          </cell>
          <cell r="V18379">
            <v>126193333.33333333</v>
          </cell>
          <cell r="AF18379">
            <v>120000000</v>
          </cell>
          <cell r="AJ18379">
            <v>10000000</v>
          </cell>
          <cell r="AT18379">
            <v>1580292155.6799998</v>
          </cell>
          <cell r="AU18379">
            <v>1580292155.6799998</v>
          </cell>
          <cell r="AV18379">
            <v>0</v>
          </cell>
        </row>
        <row r="18380">
          <cell r="D18380" t="str">
            <v>Қурилиш</v>
          </cell>
          <cell r="M18380" t="str">
            <v>033</v>
          </cell>
          <cell r="V18380">
            <v>870871066.33333337</v>
          </cell>
          <cell r="AF18380">
            <v>90000000</v>
          </cell>
          <cell r="AJ18380">
            <v>125000000</v>
          </cell>
          <cell r="AT18380">
            <v>0</v>
          </cell>
          <cell r="AU18380">
            <v>0</v>
          </cell>
          <cell r="AV18380">
            <v>0</v>
          </cell>
        </row>
        <row r="18381">
          <cell r="D18381" t="str">
            <v>Қурилиш</v>
          </cell>
          <cell r="M18381" t="str">
            <v>014</v>
          </cell>
          <cell r="V18381">
            <v>18116666.666666668</v>
          </cell>
          <cell r="AF18381">
            <v>10730000</v>
          </cell>
          <cell r="AJ18381">
            <v>0</v>
          </cell>
          <cell r="AT18381">
            <v>128557312</v>
          </cell>
          <cell r="AU18381">
            <v>128557312</v>
          </cell>
          <cell r="AV18381">
            <v>0</v>
          </cell>
        </row>
        <row r="18382">
          <cell r="D18382" t="str">
            <v>Қурилиш</v>
          </cell>
          <cell r="M18382" t="str">
            <v>051</v>
          </cell>
          <cell r="V18382">
            <v>143923971.66666666</v>
          </cell>
          <cell r="AF18382">
            <v>0</v>
          </cell>
          <cell r="AJ18382">
            <v>37097247</v>
          </cell>
          <cell r="AT18382">
            <v>0</v>
          </cell>
          <cell r="AU18382">
            <v>0</v>
          </cell>
          <cell r="AV18382">
            <v>0</v>
          </cell>
        </row>
        <row r="18383">
          <cell r="D18383" t="str">
            <v>Қурилиш</v>
          </cell>
          <cell r="M18383" t="str">
            <v>002</v>
          </cell>
          <cell r="V18383">
            <v>1037389224</v>
          </cell>
          <cell r="AF18383">
            <v>0</v>
          </cell>
          <cell r="AJ18383">
            <v>252510050</v>
          </cell>
          <cell r="AT18383">
            <v>0</v>
          </cell>
          <cell r="AU18383">
            <v>0</v>
          </cell>
          <cell r="AV18383">
            <v>0</v>
          </cell>
        </row>
        <row r="18384">
          <cell r="D18384" t="str">
            <v>Қурилиш</v>
          </cell>
          <cell r="M18384" t="str">
            <v>011</v>
          </cell>
          <cell r="V18384">
            <v>70635232.333333328</v>
          </cell>
          <cell r="AF18384">
            <v>0</v>
          </cell>
          <cell r="AJ18384">
            <v>2996880</v>
          </cell>
          <cell r="AT18384">
            <v>0</v>
          </cell>
          <cell r="AU18384">
            <v>0</v>
          </cell>
          <cell r="AV18384">
            <v>0</v>
          </cell>
        </row>
        <row r="18385">
          <cell r="D18385" t="str">
            <v>Қурилиш</v>
          </cell>
          <cell r="M18385" t="str">
            <v>003</v>
          </cell>
          <cell r="V18385">
            <v>247273020.33333334</v>
          </cell>
          <cell r="AF18385">
            <v>16268000</v>
          </cell>
          <cell r="AJ18385">
            <v>14006513</v>
          </cell>
          <cell r="AT18385">
            <v>0</v>
          </cell>
          <cell r="AU18385">
            <v>0</v>
          </cell>
          <cell r="AV18385">
            <v>0</v>
          </cell>
        </row>
        <row r="18386">
          <cell r="D18386" t="str">
            <v>Қурилиш</v>
          </cell>
          <cell r="M18386" t="str">
            <v>003</v>
          </cell>
          <cell r="V18386">
            <v>13382166.666666666</v>
          </cell>
          <cell r="AF18386">
            <v>5593896</v>
          </cell>
          <cell r="AJ18386">
            <v>2199100</v>
          </cell>
          <cell r="AT18386">
            <v>0</v>
          </cell>
          <cell r="AU18386">
            <v>0</v>
          </cell>
          <cell r="AV18386">
            <v>0</v>
          </cell>
        </row>
        <row r="18387">
          <cell r="D18387" t="str">
            <v>Қурилиш</v>
          </cell>
          <cell r="M18387" t="str">
            <v>049</v>
          </cell>
          <cell r="V18387">
            <v>300000</v>
          </cell>
          <cell r="AF18387">
            <v>0</v>
          </cell>
          <cell r="AJ18387">
            <v>0</v>
          </cell>
          <cell r="AT18387">
            <v>0</v>
          </cell>
          <cell r="AU18387">
            <v>0</v>
          </cell>
          <cell r="AV18387">
            <v>0</v>
          </cell>
        </row>
        <row r="18388">
          <cell r="D18388" t="str">
            <v>Қурилиш</v>
          </cell>
          <cell r="M18388" t="str">
            <v>006</v>
          </cell>
          <cell r="V18388">
            <v>20450000</v>
          </cell>
          <cell r="AF18388">
            <v>0</v>
          </cell>
          <cell r="AJ18388">
            <v>0</v>
          </cell>
          <cell r="AT18388">
            <v>44791665</v>
          </cell>
          <cell r="AU18388">
            <v>0</v>
          </cell>
          <cell r="AV18388">
            <v>44791665</v>
          </cell>
        </row>
        <row r="18389">
          <cell r="D18389" t="str">
            <v>Қурилиш</v>
          </cell>
          <cell r="M18389" t="str">
            <v>051</v>
          </cell>
          <cell r="V18389">
            <v>12363600</v>
          </cell>
          <cell r="AF18389">
            <v>66</v>
          </cell>
          <cell r="AJ18389">
            <v>0</v>
          </cell>
          <cell r="AT18389">
            <v>137153414</v>
          </cell>
          <cell r="AU18389">
            <v>137153414</v>
          </cell>
          <cell r="AV18389">
            <v>0</v>
          </cell>
        </row>
        <row r="18390">
          <cell r="D18390" t="str">
            <v>Қурилиш</v>
          </cell>
          <cell r="M18390" t="str">
            <v>011</v>
          </cell>
          <cell r="V18390">
            <v>366666.66666666669</v>
          </cell>
          <cell r="AF18390">
            <v>500000</v>
          </cell>
          <cell r="AJ18390">
            <v>0</v>
          </cell>
          <cell r="AT18390">
            <v>0</v>
          </cell>
          <cell r="AU18390">
            <v>0</v>
          </cell>
          <cell r="AV18390">
            <v>0</v>
          </cell>
        </row>
        <row r="18391">
          <cell r="D18391" t="str">
            <v>Қурилиш</v>
          </cell>
          <cell r="M18391" t="str">
            <v>003</v>
          </cell>
          <cell r="V18391">
            <v>1166666.6666666667</v>
          </cell>
          <cell r="AF18391">
            <v>0</v>
          </cell>
          <cell r="AJ18391">
            <v>0</v>
          </cell>
          <cell r="AT18391">
            <v>0</v>
          </cell>
          <cell r="AU18391">
            <v>0</v>
          </cell>
          <cell r="AV18391">
            <v>0</v>
          </cell>
        </row>
        <row r="18392">
          <cell r="D18392" t="str">
            <v>Қурилиш</v>
          </cell>
          <cell r="M18392" t="str">
            <v>005</v>
          </cell>
          <cell r="V18392">
            <v>47067339.333333336</v>
          </cell>
          <cell r="AF18392">
            <v>0</v>
          </cell>
          <cell r="AJ18392">
            <v>0</v>
          </cell>
          <cell r="AT18392">
            <v>0</v>
          </cell>
          <cell r="AU18392">
            <v>0</v>
          </cell>
          <cell r="AV18392">
            <v>0</v>
          </cell>
        </row>
        <row r="18393">
          <cell r="D18393" t="str">
            <v>Қурилиш</v>
          </cell>
          <cell r="M18393" t="str">
            <v>004</v>
          </cell>
          <cell r="V18393">
            <v>10766666.666666666</v>
          </cell>
          <cell r="AF18393">
            <v>0</v>
          </cell>
          <cell r="AJ18393">
            <v>0</v>
          </cell>
          <cell r="AT18393">
            <v>0</v>
          </cell>
          <cell r="AU18393">
            <v>0</v>
          </cell>
          <cell r="AV18393">
            <v>0</v>
          </cell>
        </row>
        <row r="18394">
          <cell r="D18394" t="str">
            <v>Қурилиш</v>
          </cell>
          <cell r="M18394" t="str">
            <v>033</v>
          </cell>
          <cell r="V18394">
            <v>107856929.33333333</v>
          </cell>
          <cell r="AF18394">
            <v>22000000</v>
          </cell>
          <cell r="AJ18394">
            <v>24456359</v>
          </cell>
          <cell r="AT18394">
            <v>19015561</v>
          </cell>
          <cell r="AU18394">
            <v>19015561</v>
          </cell>
          <cell r="AV18394">
            <v>0</v>
          </cell>
        </row>
        <row r="18395">
          <cell r="D18395" t="str">
            <v>Қурилиш</v>
          </cell>
          <cell r="M18395" t="str">
            <v>011</v>
          </cell>
          <cell r="V18395">
            <v>12375000</v>
          </cell>
          <cell r="AF18395">
            <v>6978841</v>
          </cell>
          <cell r="AJ18395">
            <v>0</v>
          </cell>
          <cell r="AT18395">
            <v>0</v>
          </cell>
          <cell r="AU18395">
            <v>0</v>
          </cell>
          <cell r="AV18395">
            <v>0</v>
          </cell>
        </row>
        <row r="18396">
          <cell r="D18396" t="str">
            <v>Қурилиш</v>
          </cell>
          <cell r="M18396" t="str">
            <v>033</v>
          </cell>
          <cell r="V18396">
            <v>93748926.666666672</v>
          </cell>
          <cell r="AF18396">
            <v>2500000</v>
          </cell>
          <cell r="AJ18396">
            <v>4456695</v>
          </cell>
          <cell r="AT18396">
            <v>2018462456.9999998</v>
          </cell>
          <cell r="AU18396">
            <v>2018462456.9999998</v>
          </cell>
          <cell r="AV18396">
            <v>0</v>
          </cell>
        </row>
        <row r="18397">
          <cell r="D18397" t="str">
            <v>Қурилиш</v>
          </cell>
          <cell r="M18397" t="str">
            <v>049</v>
          </cell>
          <cell r="V18397">
            <v>30400000</v>
          </cell>
          <cell r="AF18397">
            <v>91000</v>
          </cell>
          <cell r="AJ18397">
            <v>0</v>
          </cell>
          <cell r="AT18397">
            <v>0</v>
          </cell>
          <cell r="AU18397">
            <v>0</v>
          </cell>
          <cell r="AV18397">
            <v>0</v>
          </cell>
        </row>
        <row r="18398">
          <cell r="D18398" t="str">
            <v>Қурилиш</v>
          </cell>
          <cell r="M18398" t="str">
            <v>002</v>
          </cell>
          <cell r="V18398">
            <v>1255666.6666666667</v>
          </cell>
          <cell r="AF18398">
            <v>0</v>
          </cell>
          <cell r="AJ18398">
            <v>0</v>
          </cell>
          <cell r="AT18398">
            <v>0</v>
          </cell>
          <cell r="AU18398">
            <v>0</v>
          </cell>
          <cell r="AV18398">
            <v>0</v>
          </cell>
        </row>
        <row r="18399">
          <cell r="D18399" t="str">
            <v>Қурилиш</v>
          </cell>
          <cell r="M18399" t="str">
            <v>012</v>
          </cell>
          <cell r="V18399">
            <v>244735648.33333334</v>
          </cell>
          <cell r="AF18399">
            <v>0</v>
          </cell>
          <cell r="AJ18399">
            <v>0</v>
          </cell>
          <cell r="AT18399">
            <v>0</v>
          </cell>
          <cell r="AU18399">
            <v>0</v>
          </cell>
          <cell r="AV18399">
            <v>0</v>
          </cell>
        </row>
        <row r="18400">
          <cell r="D18400" t="str">
            <v>Қурилиш</v>
          </cell>
          <cell r="M18400" t="str">
            <v>031</v>
          </cell>
          <cell r="V18400">
            <v>33068333.333333332</v>
          </cell>
          <cell r="AF18400">
            <v>37338000</v>
          </cell>
          <cell r="AJ18400">
            <v>0</v>
          </cell>
          <cell r="AT18400">
            <v>0</v>
          </cell>
          <cell r="AU18400">
            <v>0</v>
          </cell>
          <cell r="AV18400">
            <v>0</v>
          </cell>
        </row>
        <row r="18401">
          <cell r="D18401" t="str">
            <v>Қурилиш</v>
          </cell>
          <cell r="M18401" t="str">
            <v>006</v>
          </cell>
          <cell r="V18401">
            <v>5450000</v>
          </cell>
          <cell r="AF18401">
            <v>0</v>
          </cell>
          <cell r="AJ18401">
            <v>0</v>
          </cell>
          <cell r="AT18401">
            <v>0</v>
          </cell>
          <cell r="AU18401">
            <v>0</v>
          </cell>
          <cell r="AV18401">
            <v>0</v>
          </cell>
        </row>
        <row r="18402">
          <cell r="D18402" t="str">
            <v>Қурилиш</v>
          </cell>
          <cell r="M18402" t="str">
            <v>055</v>
          </cell>
          <cell r="V18402">
            <v>88071876.666666672</v>
          </cell>
          <cell r="AF18402">
            <v>0</v>
          </cell>
          <cell r="AJ18402">
            <v>0</v>
          </cell>
          <cell r="AT18402">
            <v>0</v>
          </cell>
          <cell r="AU18402">
            <v>0</v>
          </cell>
          <cell r="AV18402">
            <v>0</v>
          </cell>
        </row>
        <row r="18403">
          <cell r="D18403" t="str">
            <v>Қурилиш</v>
          </cell>
          <cell r="M18403" t="str">
            <v>033</v>
          </cell>
          <cell r="V18403">
            <v>660349399.33333337</v>
          </cell>
          <cell r="AF18403">
            <v>150000000</v>
          </cell>
          <cell r="AJ18403">
            <v>1300000</v>
          </cell>
          <cell r="AT18403">
            <v>5142736245</v>
          </cell>
          <cell r="AU18403">
            <v>5142736245</v>
          </cell>
          <cell r="AV18403">
            <v>0</v>
          </cell>
        </row>
        <row r="18404">
          <cell r="D18404" t="str">
            <v>Қурилиш</v>
          </cell>
          <cell r="M18404" t="str">
            <v>033</v>
          </cell>
          <cell r="V18404">
            <v>72313864</v>
          </cell>
          <cell r="AF18404">
            <v>19534289</v>
          </cell>
          <cell r="AJ18404">
            <v>5977269</v>
          </cell>
          <cell r="AT18404">
            <v>60000000</v>
          </cell>
          <cell r="AU18404">
            <v>60000000</v>
          </cell>
          <cell r="AV18404">
            <v>0</v>
          </cell>
        </row>
        <row r="18405">
          <cell r="D18405" t="str">
            <v>Қурилиш</v>
          </cell>
          <cell r="M18405" t="str">
            <v>006</v>
          </cell>
          <cell r="V18405">
            <v>9161141.666666666</v>
          </cell>
          <cell r="AF18405">
            <v>0</v>
          </cell>
          <cell r="AJ18405">
            <v>0</v>
          </cell>
          <cell r="AT18405">
            <v>0</v>
          </cell>
          <cell r="AU18405">
            <v>0</v>
          </cell>
          <cell r="AV18405">
            <v>0</v>
          </cell>
        </row>
        <row r="18406">
          <cell r="D18406" t="str">
            <v>Қурилиш</v>
          </cell>
          <cell r="M18406" t="str">
            <v>009</v>
          </cell>
          <cell r="V18406">
            <v>25131400</v>
          </cell>
          <cell r="AF18406">
            <v>0</v>
          </cell>
          <cell r="AJ18406">
            <v>0</v>
          </cell>
          <cell r="AT18406">
            <v>0</v>
          </cell>
          <cell r="AU18406">
            <v>0</v>
          </cell>
          <cell r="AV18406">
            <v>0</v>
          </cell>
        </row>
        <row r="18407">
          <cell r="D18407" t="str">
            <v>Қурилиш</v>
          </cell>
          <cell r="M18407" t="str">
            <v>057</v>
          </cell>
          <cell r="V18407">
            <v>4500000</v>
          </cell>
          <cell r="AF18407">
            <v>0</v>
          </cell>
          <cell r="AJ18407">
            <v>0</v>
          </cell>
          <cell r="AT18407">
            <v>0</v>
          </cell>
          <cell r="AU18407">
            <v>0</v>
          </cell>
          <cell r="AV18407">
            <v>0</v>
          </cell>
        </row>
        <row r="18408">
          <cell r="D18408" t="str">
            <v>Қурилиш</v>
          </cell>
          <cell r="M18408" t="str">
            <v>012</v>
          </cell>
          <cell r="V18408">
            <v>20533.333333333332</v>
          </cell>
          <cell r="AF18408">
            <v>0</v>
          </cell>
          <cell r="AJ18408">
            <v>0</v>
          </cell>
          <cell r="AT18408">
            <v>0</v>
          </cell>
          <cell r="AU18408">
            <v>0</v>
          </cell>
          <cell r="AV18408">
            <v>0</v>
          </cell>
        </row>
        <row r="18409">
          <cell r="D18409" t="str">
            <v>Қурилиш</v>
          </cell>
          <cell r="M18409" t="str">
            <v>009</v>
          </cell>
          <cell r="V18409">
            <v>3007133.6666666665</v>
          </cell>
          <cell r="AF18409">
            <v>0</v>
          </cell>
          <cell r="AJ18409">
            <v>0</v>
          </cell>
          <cell r="AT18409">
            <v>0</v>
          </cell>
          <cell r="AU18409">
            <v>0</v>
          </cell>
          <cell r="AV18409">
            <v>0</v>
          </cell>
        </row>
        <row r="18410">
          <cell r="D18410" t="str">
            <v>Қурилиш</v>
          </cell>
          <cell r="M18410" t="str">
            <v>033</v>
          </cell>
          <cell r="V18410">
            <v>163333333.33333334</v>
          </cell>
          <cell r="AF18410">
            <v>78121820</v>
          </cell>
          <cell r="AJ18410">
            <v>13799837</v>
          </cell>
          <cell r="AT18410">
            <v>0</v>
          </cell>
          <cell r="AU18410">
            <v>0</v>
          </cell>
          <cell r="AV18410">
            <v>0</v>
          </cell>
        </row>
        <row r="18411">
          <cell r="D18411" t="str">
            <v>Қурилиш</v>
          </cell>
          <cell r="M18411" t="str">
            <v>012</v>
          </cell>
          <cell r="V18411">
            <v>134233333.33333334</v>
          </cell>
          <cell r="AF18411">
            <v>0</v>
          </cell>
          <cell r="AJ18411">
            <v>0</v>
          </cell>
          <cell r="AT18411">
            <v>0</v>
          </cell>
          <cell r="AU18411">
            <v>0</v>
          </cell>
          <cell r="AV18411">
            <v>0</v>
          </cell>
        </row>
        <row r="18412">
          <cell r="D18412" t="str">
            <v>Қурилиш</v>
          </cell>
          <cell r="M18412" t="str">
            <v>012</v>
          </cell>
          <cell r="V18412">
            <v>1025599272.3333334</v>
          </cell>
          <cell r="AF18412">
            <v>0</v>
          </cell>
          <cell r="AJ18412">
            <v>0</v>
          </cell>
          <cell r="AT18412">
            <v>0</v>
          </cell>
          <cell r="AU18412">
            <v>0</v>
          </cell>
          <cell r="AV18412">
            <v>0</v>
          </cell>
        </row>
        <row r="18413">
          <cell r="D18413" t="str">
            <v>Қурилиш</v>
          </cell>
          <cell r="M18413" t="str">
            <v>006</v>
          </cell>
          <cell r="V18413">
            <v>373333.66666666669</v>
          </cell>
          <cell r="AF18413">
            <v>0</v>
          </cell>
          <cell r="AJ18413">
            <v>0</v>
          </cell>
          <cell r="AT18413">
            <v>0</v>
          </cell>
          <cell r="AU18413">
            <v>0</v>
          </cell>
          <cell r="AV18413">
            <v>0</v>
          </cell>
        </row>
        <row r="18414">
          <cell r="D18414" t="str">
            <v>Қурилиш</v>
          </cell>
          <cell r="M18414" t="str">
            <v>003</v>
          </cell>
          <cell r="V18414">
            <v>307.66666666666669</v>
          </cell>
          <cell r="AF18414">
            <v>0</v>
          </cell>
          <cell r="AJ18414">
            <v>0</v>
          </cell>
          <cell r="AT18414">
            <v>0</v>
          </cell>
          <cell r="AU18414">
            <v>0</v>
          </cell>
          <cell r="AV18414">
            <v>0</v>
          </cell>
        </row>
        <row r="18415">
          <cell r="D18415" t="str">
            <v>Қурилиш</v>
          </cell>
          <cell r="M18415" t="str">
            <v>006</v>
          </cell>
          <cell r="V18415">
            <v>283333.33333333331</v>
          </cell>
          <cell r="AF18415">
            <v>700000</v>
          </cell>
          <cell r="AJ18415">
            <v>0</v>
          </cell>
          <cell r="AT18415">
            <v>0</v>
          </cell>
          <cell r="AU18415">
            <v>0</v>
          </cell>
          <cell r="AV18415">
            <v>0</v>
          </cell>
        </row>
        <row r="18416">
          <cell r="D18416" t="str">
            <v>Қурилиш</v>
          </cell>
          <cell r="M18416" t="str">
            <v>012</v>
          </cell>
          <cell r="V18416">
            <v>451274957.33333331</v>
          </cell>
          <cell r="AF18416">
            <v>0</v>
          </cell>
          <cell r="AJ18416">
            <v>100000000</v>
          </cell>
          <cell r="AT18416">
            <v>0</v>
          </cell>
          <cell r="AU18416">
            <v>0</v>
          </cell>
          <cell r="AV18416">
            <v>0</v>
          </cell>
        </row>
        <row r="18417">
          <cell r="D18417" t="str">
            <v>Қурилиш</v>
          </cell>
          <cell r="M18417" t="str">
            <v>006</v>
          </cell>
          <cell r="V18417">
            <v>83568703.333333328</v>
          </cell>
          <cell r="AF18417">
            <v>62628333</v>
          </cell>
          <cell r="AJ18417">
            <v>2941934</v>
          </cell>
          <cell r="AT18417">
            <v>500000000</v>
          </cell>
          <cell r="AU18417">
            <v>500000000</v>
          </cell>
          <cell r="AV18417">
            <v>0</v>
          </cell>
        </row>
        <row r="18418">
          <cell r="D18418" t="str">
            <v>Қурилиш</v>
          </cell>
          <cell r="M18418" t="str">
            <v>038</v>
          </cell>
          <cell r="V18418">
            <v>379203055.33333331</v>
          </cell>
          <cell r="AF18418">
            <v>5000000</v>
          </cell>
          <cell r="AJ18418">
            <v>20130000</v>
          </cell>
          <cell r="AT18418">
            <v>0</v>
          </cell>
          <cell r="AU18418">
            <v>0</v>
          </cell>
          <cell r="AV18418">
            <v>0</v>
          </cell>
        </row>
        <row r="18419">
          <cell r="D18419" t="str">
            <v>Қурилиш</v>
          </cell>
          <cell r="M18419" t="str">
            <v>005</v>
          </cell>
          <cell r="V18419">
            <v>204840011.33333334</v>
          </cell>
          <cell r="AF18419">
            <v>0</v>
          </cell>
          <cell r="AJ18419">
            <v>0</v>
          </cell>
          <cell r="AT18419">
            <v>7999859281</v>
          </cell>
          <cell r="AU18419">
            <v>7999859281</v>
          </cell>
          <cell r="AV18419">
            <v>0</v>
          </cell>
        </row>
        <row r="18420">
          <cell r="D18420" t="str">
            <v>Қурилиш</v>
          </cell>
          <cell r="M18420" t="str">
            <v>059</v>
          </cell>
          <cell r="V18420">
            <v>246263333.33333334</v>
          </cell>
          <cell r="AF18420">
            <v>2900000</v>
          </cell>
          <cell r="AJ18420">
            <v>2900000</v>
          </cell>
          <cell r="AT18420">
            <v>79683450</v>
          </cell>
          <cell r="AU18420">
            <v>79683450</v>
          </cell>
          <cell r="AV18420">
            <v>0</v>
          </cell>
        </row>
        <row r="18421">
          <cell r="D18421" t="str">
            <v>Қурилиш</v>
          </cell>
          <cell r="M18421" t="str">
            <v>033</v>
          </cell>
          <cell r="V18421">
            <v>262882114.66666666</v>
          </cell>
          <cell r="AF18421">
            <v>17966306</v>
          </cell>
          <cell r="AJ18421">
            <v>10000000</v>
          </cell>
          <cell r="AT18421">
            <v>0</v>
          </cell>
          <cell r="AU18421">
            <v>0</v>
          </cell>
          <cell r="AV18421">
            <v>0</v>
          </cell>
        </row>
        <row r="18422">
          <cell r="D18422" t="str">
            <v>Қурилиш</v>
          </cell>
          <cell r="M18422" t="str">
            <v>031</v>
          </cell>
          <cell r="V18422">
            <v>205125.33333333334</v>
          </cell>
          <cell r="AF18422">
            <v>0</v>
          </cell>
          <cell r="AJ18422">
            <v>0</v>
          </cell>
          <cell r="AT18422">
            <v>0</v>
          </cell>
          <cell r="AU18422">
            <v>0</v>
          </cell>
          <cell r="AV18422">
            <v>0</v>
          </cell>
        </row>
        <row r="18423">
          <cell r="D18423" t="str">
            <v>Қурилиш</v>
          </cell>
          <cell r="M18423" t="str">
            <v>033</v>
          </cell>
          <cell r="V18423">
            <v>245723333.33333334</v>
          </cell>
          <cell r="AF18423">
            <v>65335661</v>
          </cell>
          <cell r="AJ18423">
            <v>66638572</v>
          </cell>
          <cell r="AT18423">
            <v>213369908</v>
          </cell>
          <cell r="AU18423">
            <v>213369908</v>
          </cell>
          <cell r="AV18423">
            <v>0</v>
          </cell>
        </row>
        <row r="18424">
          <cell r="D18424" t="str">
            <v>Қурилиш</v>
          </cell>
          <cell r="M18424" t="str">
            <v>009</v>
          </cell>
          <cell r="V18424">
            <v>17833333.333333332</v>
          </cell>
          <cell r="AF18424">
            <v>0</v>
          </cell>
          <cell r="AJ18424">
            <v>0</v>
          </cell>
          <cell r="AT18424">
            <v>811040109</v>
          </cell>
          <cell r="AU18424">
            <v>0</v>
          </cell>
          <cell r="AV18424">
            <v>811040109</v>
          </cell>
        </row>
        <row r="18425">
          <cell r="D18425" t="str">
            <v>Қурилиш</v>
          </cell>
          <cell r="M18425" t="str">
            <v>031</v>
          </cell>
          <cell r="V18425">
            <v>24465270</v>
          </cell>
          <cell r="AF18425">
            <v>2500000</v>
          </cell>
          <cell r="AJ18425">
            <v>0</v>
          </cell>
          <cell r="AT18425">
            <v>0</v>
          </cell>
          <cell r="AU18425">
            <v>0</v>
          </cell>
          <cell r="AV18425">
            <v>0</v>
          </cell>
        </row>
        <row r="18426">
          <cell r="D18426" t="str">
            <v>Қурилиш</v>
          </cell>
          <cell r="M18426" t="str">
            <v>006</v>
          </cell>
          <cell r="V18426">
            <v>57282535</v>
          </cell>
          <cell r="AF18426">
            <v>34020635</v>
          </cell>
          <cell r="AJ18426">
            <v>0</v>
          </cell>
          <cell r="AT18426">
            <v>915604199.99999988</v>
          </cell>
          <cell r="AU18426">
            <v>915604199.99999988</v>
          </cell>
          <cell r="AV18426">
            <v>0</v>
          </cell>
        </row>
        <row r="18427">
          <cell r="D18427" t="str">
            <v>Қурилиш</v>
          </cell>
          <cell r="M18427" t="str">
            <v>048</v>
          </cell>
          <cell r="V18427">
            <v>30329500</v>
          </cell>
          <cell r="AF18427">
            <v>0</v>
          </cell>
          <cell r="AJ18427">
            <v>20000</v>
          </cell>
          <cell r="AT18427">
            <v>19000000</v>
          </cell>
          <cell r="AU18427">
            <v>19000000</v>
          </cell>
          <cell r="AV18427">
            <v>0</v>
          </cell>
        </row>
        <row r="18428">
          <cell r="D18428" t="str">
            <v>Қурилиш</v>
          </cell>
          <cell r="M18428" t="str">
            <v>003</v>
          </cell>
          <cell r="V18428">
            <v>33333700</v>
          </cell>
          <cell r="AF18428">
            <v>0</v>
          </cell>
          <cell r="AJ18428">
            <v>21900</v>
          </cell>
          <cell r="AT18428">
            <v>925777579.99999988</v>
          </cell>
          <cell r="AU18428">
            <v>925777579.99999988</v>
          </cell>
          <cell r="AV18428">
            <v>0</v>
          </cell>
        </row>
        <row r="18429">
          <cell r="D18429" t="str">
            <v>Қурилиш</v>
          </cell>
          <cell r="M18429" t="str">
            <v>012</v>
          </cell>
          <cell r="V18429">
            <v>78188365</v>
          </cell>
          <cell r="AF18429">
            <v>780</v>
          </cell>
          <cell r="AJ18429">
            <v>0</v>
          </cell>
          <cell r="AT18429">
            <v>0</v>
          </cell>
          <cell r="AU18429">
            <v>0</v>
          </cell>
          <cell r="AV18429">
            <v>0</v>
          </cell>
        </row>
        <row r="18430">
          <cell r="D18430" t="str">
            <v>Қурилиш</v>
          </cell>
          <cell r="M18430" t="str">
            <v>013</v>
          </cell>
          <cell r="V18430">
            <v>116240517</v>
          </cell>
          <cell r="AF18430">
            <v>0</v>
          </cell>
          <cell r="AJ18430">
            <v>20</v>
          </cell>
          <cell r="AT18430">
            <v>0</v>
          </cell>
          <cell r="AU18430">
            <v>0</v>
          </cell>
          <cell r="AV18430">
            <v>0</v>
          </cell>
        </row>
        <row r="18431">
          <cell r="D18431" t="str">
            <v>Қурилиш</v>
          </cell>
          <cell r="M18431" t="str">
            <v>004</v>
          </cell>
          <cell r="V18431">
            <v>302212098</v>
          </cell>
          <cell r="AF18431">
            <v>129329879</v>
          </cell>
          <cell r="AJ18431">
            <v>0</v>
          </cell>
          <cell r="AT18431">
            <v>0</v>
          </cell>
          <cell r="AU18431">
            <v>0</v>
          </cell>
          <cell r="AV18431">
            <v>0</v>
          </cell>
        </row>
        <row r="18432">
          <cell r="D18432" t="str">
            <v>Қурилиш</v>
          </cell>
          <cell r="M18432" t="str">
            <v>013</v>
          </cell>
          <cell r="V18432">
            <v>16666666.666666666</v>
          </cell>
          <cell r="AF18432">
            <v>0</v>
          </cell>
          <cell r="AJ18432">
            <v>2636</v>
          </cell>
          <cell r="AT18432">
            <v>0</v>
          </cell>
          <cell r="AU18432">
            <v>0</v>
          </cell>
          <cell r="AV18432">
            <v>0</v>
          </cell>
        </row>
        <row r="18433">
          <cell r="D18433" t="str">
            <v>Қурилиш</v>
          </cell>
          <cell r="M18433" t="str">
            <v>033</v>
          </cell>
          <cell r="V18433">
            <v>218440498.33333334</v>
          </cell>
          <cell r="AF18433">
            <v>1070000000</v>
          </cell>
          <cell r="AJ18433">
            <v>17000000</v>
          </cell>
          <cell r="AT18433">
            <v>0</v>
          </cell>
          <cell r="AU18433">
            <v>0</v>
          </cell>
          <cell r="AV18433">
            <v>0</v>
          </cell>
        </row>
        <row r="18434">
          <cell r="D18434" t="str">
            <v>Қурилиш</v>
          </cell>
          <cell r="M18434" t="str">
            <v>005</v>
          </cell>
          <cell r="V18434">
            <v>36000000</v>
          </cell>
          <cell r="AF18434">
            <v>5000000</v>
          </cell>
          <cell r="AJ18434">
            <v>0</v>
          </cell>
          <cell r="AT18434">
            <v>0</v>
          </cell>
          <cell r="AU18434">
            <v>0</v>
          </cell>
          <cell r="AV18434">
            <v>0</v>
          </cell>
        </row>
        <row r="18435">
          <cell r="D18435" t="str">
            <v>Қурилиш</v>
          </cell>
          <cell r="M18435" t="str">
            <v>031</v>
          </cell>
          <cell r="V18435">
            <v>100029611.33333333</v>
          </cell>
          <cell r="AF18435">
            <v>0</v>
          </cell>
          <cell r="AJ18435">
            <v>0</v>
          </cell>
          <cell r="AT18435">
            <v>0</v>
          </cell>
          <cell r="AU18435">
            <v>0</v>
          </cell>
          <cell r="AV18435">
            <v>0</v>
          </cell>
        </row>
        <row r="18436">
          <cell r="D18436" t="str">
            <v>Қурилиш</v>
          </cell>
          <cell r="M18436" t="str">
            <v>003</v>
          </cell>
          <cell r="V18436">
            <v>7910283.333333333</v>
          </cell>
          <cell r="AF18436">
            <v>0</v>
          </cell>
          <cell r="AJ18436">
            <v>0</v>
          </cell>
          <cell r="AT18436">
            <v>0</v>
          </cell>
          <cell r="AU18436">
            <v>0</v>
          </cell>
          <cell r="AV18436">
            <v>0</v>
          </cell>
        </row>
        <row r="18437">
          <cell r="D18437" t="str">
            <v>Қурилиш</v>
          </cell>
          <cell r="M18437" t="str">
            <v>030</v>
          </cell>
          <cell r="V18437">
            <v>67940786.666666672</v>
          </cell>
          <cell r="AF18437">
            <v>0</v>
          </cell>
          <cell r="AJ18437">
            <v>0</v>
          </cell>
          <cell r="AT18437">
            <v>0</v>
          </cell>
          <cell r="AU18437">
            <v>0</v>
          </cell>
          <cell r="AV18437">
            <v>0</v>
          </cell>
        </row>
        <row r="18438">
          <cell r="D18438" t="str">
            <v>Қурилиш</v>
          </cell>
          <cell r="M18438" t="str">
            <v>051</v>
          </cell>
          <cell r="V18438">
            <v>62172577.333333336</v>
          </cell>
          <cell r="AF18438">
            <v>0</v>
          </cell>
          <cell r="AJ18438">
            <v>0</v>
          </cell>
          <cell r="AT18438">
            <v>0</v>
          </cell>
          <cell r="AU18438">
            <v>0</v>
          </cell>
          <cell r="AV18438">
            <v>0</v>
          </cell>
        </row>
        <row r="18439">
          <cell r="D18439" t="str">
            <v>Қурилиш</v>
          </cell>
          <cell r="M18439" t="str">
            <v>005</v>
          </cell>
          <cell r="V18439">
            <v>5000000</v>
          </cell>
          <cell r="AF18439">
            <v>10000000</v>
          </cell>
          <cell r="AJ18439">
            <v>0</v>
          </cell>
          <cell r="AT18439">
            <v>0</v>
          </cell>
          <cell r="AU18439">
            <v>0</v>
          </cell>
          <cell r="AV18439">
            <v>0</v>
          </cell>
        </row>
        <row r="18440">
          <cell r="D18440" t="str">
            <v>Қурилиш</v>
          </cell>
          <cell r="M18440" t="str">
            <v>033</v>
          </cell>
          <cell r="V18440">
            <v>715755141.66666663</v>
          </cell>
          <cell r="AF18440">
            <v>324991883</v>
          </cell>
          <cell r="AJ18440">
            <v>16185603</v>
          </cell>
          <cell r="AT18440">
            <v>0</v>
          </cell>
          <cell r="AU18440">
            <v>0</v>
          </cell>
          <cell r="AV18440">
            <v>0</v>
          </cell>
        </row>
        <row r="18441">
          <cell r="D18441" t="str">
            <v>Қурилиш</v>
          </cell>
          <cell r="M18441" t="str">
            <v>033</v>
          </cell>
          <cell r="V18441">
            <v>14476459</v>
          </cell>
          <cell r="AF18441">
            <v>0</v>
          </cell>
          <cell r="AJ18441">
            <v>0</v>
          </cell>
          <cell r="AT18441">
            <v>0</v>
          </cell>
          <cell r="AU18441">
            <v>0</v>
          </cell>
          <cell r="AV18441">
            <v>0</v>
          </cell>
        </row>
        <row r="18442">
          <cell r="D18442" t="str">
            <v>Қурилиш</v>
          </cell>
          <cell r="M18442" t="str">
            <v>030</v>
          </cell>
          <cell r="V18442">
            <v>96942252</v>
          </cell>
          <cell r="AF18442">
            <v>54778082</v>
          </cell>
          <cell r="AJ18442">
            <v>0</v>
          </cell>
          <cell r="AT18442">
            <v>0</v>
          </cell>
          <cell r="AU18442">
            <v>0</v>
          </cell>
          <cell r="AV18442">
            <v>0</v>
          </cell>
        </row>
        <row r="18443">
          <cell r="D18443" t="str">
            <v>Қурилиш</v>
          </cell>
          <cell r="M18443" t="str">
            <v>031</v>
          </cell>
          <cell r="V18443">
            <v>63356407</v>
          </cell>
          <cell r="AF18443">
            <v>1150000</v>
          </cell>
          <cell r="AJ18443">
            <v>10057000</v>
          </cell>
          <cell r="AT18443">
            <v>34000000</v>
          </cell>
          <cell r="AU18443">
            <v>34000000</v>
          </cell>
          <cell r="AV18443">
            <v>0</v>
          </cell>
        </row>
        <row r="18444">
          <cell r="D18444" t="str">
            <v>Қурилиш</v>
          </cell>
          <cell r="M18444" t="str">
            <v>006</v>
          </cell>
          <cell r="V18444">
            <v>1229666.6666666667</v>
          </cell>
          <cell r="AF18444">
            <v>0</v>
          </cell>
          <cell r="AJ18444">
            <v>0</v>
          </cell>
          <cell r="AT18444">
            <v>828743476</v>
          </cell>
          <cell r="AU18444">
            <v>0</v>
          </cell>
          <cell r="AV18444">
            <v>828743476</v>
          </cell>
        </row>
        <row r="18445">
          <cell r="D18445" t="str">
            <v>Қурилиш</v>
          </cell>
          <cell r="M18445" t="str">
            <v>033</v>
          </cell>
          <cell r="V18445">
            <v>14800000</v>
          </cell>
          <cell r="AF18445">
            <v>49980000</v>
          </cell>
          <cell r="AJ18445">
            <v>0</v>
          </cell>
          <cell r="AT18445">
            <v>132666667</v>
          </cell>
          <cell r="AU18445">
            <v>132666667</v>
          </cell>
          <cell r="AV18445">
            <v>0</v>
          </cell>
        </row>
        <row r="18446">
          <cell r="D18446" t="str">
            <v>Қурилиш</v>
          </cell>
          <cell r="M18446" t="str">
            <v>033</v>
          </cell>
          <cell r="V18446">
            <v>97558236.666666672</v>
          </cell>
          <cell r="AF18446">
            <v>0</v>
          </cell>
          <cell r="AJ18446">
            <v>0</v>
          </cell>
          <cell r="AT18446">
            <v>0</v>
          </cell>
          <cell r="AU18446">
            <v>0</v>
          </cell>
          <cell r="AV18446">
            <v>0</v>
          </cell>
        </row>
        <row r="18447">
          <cell r="D18447" t="str">
            <v>Қурилиш</v>
          </cell>
          <cell r="M18447" t="str">
            <v>030</v>
          </cell>
          <cell r="V18447">
            <v>1012109.6666666666</v>
          </cell>
          <cell r="AF18447">
            <v>0</v>
          </cell>
          <cell r="AJ18447">
            <v>0</v>
          </cell>
          <cell r="AT18447">
            <v>0</v>
          </cell>
          <cell r="AU18447">
            <v>0</v>
          </cell>
          <cell r="AV18447">
            <v>0</v>
          </cell>
        </row>
        <row r="18448">
          <cell r="D18448" t="str">
            <v>Қурилиш</v>
          </cell>
          <cell r="M18448" t="str">
            <v>005</v>
          </cell>
          <cell r="V18448">
            <v>468595209.33333331</v>
          </cell>
          <cell r="AF18448">
            <v>95095000</v>
          </cell>
          <cell r="AJ18448">
            <v>10431203</v>
          </cell>
          <cell r="AT18448">
            <v>0</v>
          </cell>
          <cell r="AU18448">
            <v>0</v>
          </cell>
          <cell r="AV18448">
            <v>0</v>
          </cell>
        </row>
        <row r="18449">
          <cell r="D18449" t="str">
            <v>Қурилиш</v>
          </cell>
          <cell r="M18449" t="str">
            <v>013</v>
          </cell>
          <cell r="V18449">
            <v>34276229.666666664</v>
          </cell>
          <cell r="AF18449">
            <v>26350000</v>
          </cell>
          <cell r="AJ18449">
            <v>0</v>
          </cell>
          <cell r="AT18449">
            <v>0</v>
          </cell>
          <cell r="AU18449">
            <v>0</v>
          </cell>
          <cell r="AV18449">
            <v>0</v>
          </cell>
        </row>
        <row r="18450">
          <cell r="D18450" t="str">
            <v>Қурилиш</v>
          </cell>
          <cell r="M18450" t="str">
            <v>049</v>
          </cell>
          <cell r="V18450">
            <v>240324333.33333334</v>
          </cell>
          <cell r="AF18450">
            <v>0</v>
          </cell>
          <cell r="AJ18450">
            <v>0</v>
          </cell>
          <cell r="AT18450">
            <v>0</v>
          </cell>
          <cell r="AU18450">
            <v>0</v>
          </cell>
          <cell r="AV18450">
            <v>0</v>
          </cell>
        </row>
        <row r="18451">
          <cell r="D18451" t="str">
            <v>Қурилиш</v>
          </cell>
          <cell r="M18451" t="str">
            <v>049</v>
          </cell>
          <cell r="V18451">
            <v>3033333.3333333335</v>
          </cell>
          <cell r="AF18451">
            <v>0</v>
          </cell>
          <cell r="AJ18451">
            <v>0</v>
          </cell>
          <cell r="AT18451">
            <v>0</v>
          </cell>
          <cell r="AU18451">
            <v>0</v>
          </cell>
          <cell r="AV18451">
            <v>0</v>
          </cell>
        </row>
        <row r="18452">
          <cell r="D18452" t="str">
            <v>Қурилиш</v>
          </cell>
          <cell r="M18452" t="str">
            <v>033</v>
          </cell>
          <cell r="V18452">
            <v>13121672.333333334</v>
          </cell>
          <cell r="AF18452">
            <v>0</v>
          </cell>
          <cell r="AJ18452">
            <v>0</v>
          </cell>
          <cell r="AT18452">
            <v>0</v>
          </cell>
          <cell r="AU18452">
            <v>0</v>
          </cell>
          <cell r="AV18452">
            <v>0</v>
          </cell>
        </row>
        <row r="18453">
          <cell r="D18453" t="str">
            <v>Қурилиш</v>
          </cell>
          <cell r="M18453" t="str">
            <v>012</v>
          </cell>
          <cell r="V18453">
            <v>4602.666666666667</v>
          </cell>
          <cell r="AF18453">
            <v>0</v>
          </cell>
          <cell r="AJ18453">
            <v>0</v>
          </cell>
          <cell r="AT18453">
            <v>0</v>
          </cell>
          <cell r="AU18453">
            <v>0</v>
          </cell>
          <cell r="AV18453">
            <v>0</v>
          </cell>
        </row>
        <row r="18454">
          <cell r="D18454" t="str">
            <v>Қурилиш</v>
          </cell>
          <cell r="M18454" t="str">
            <v>011</v>
          </cell>
          <cell r="V18454">
            <v>6380333.333333333</v>
          </cell>
          <cell r="AF18454">
            <v>0</v>
          </cell>
          <cell r="AJ18454">
            <v>0</v>
          </cell>
          <cell r="AT18454">
            <v>42346921</v>
          </cell>
          <cell r="AU18454">
            <v>42346921</v>
          </cell>
          <cell r="AV18454">
            <v>0</v>
          </cell>
        </row>
        <row r="18455">
          <cell r="D18455" t="str">
            <v>Қурилиш</v>
          </cell>
          <cell r="M18455" t="str">
            <v>053</v>
          </cell>
          <cell r="V18455">
            <v>333333.33333333331</v>
          </cell>
          <cell r="AF18455">
            <v>0</v>
          </cell>
          <cell r="AJ18455">
            <v>0</v>
          </cell>
          <cell r="AT18455">
            <v>0</v>
          </cell>
          <cell r="AU18455">
            <v>0</v>
          </cell>
          <cell r="AV18455">
            <v>0</v>
          </cell>
        </row>
        <row r="18456">
          <cell r="D18456" t="str">
            <v>Қурилиш</v>
          </cell>
          <cell r="M18456" t="str">
            <v>011</v>
          </cell>
          <cell r="V18456">
            <v>10069830.333333334</v>
          </cell>
          <cell r="AF18456">
            <v>0</v>
          </cell>
          <cell r="AJ18456">
            <v>0</v>
          </cell>
          <cell r="AT18456">
            <v>0</v>
          </cell>
          <cell r="AU18456">
            <v>0</v>
          </cell>
          <cell r="AV18456">
            <v>0</v>
          </cell>
        </row>
        <row r="18457">
          <cell r="D18457" t="str">
            <v>Қурилиш</v>
          </cell>
          <cell r="M18457" t="str">
            <v>033</v>
          </cell>
          <cell r="V18457">
            <v>376487666.66666669</v>
          </cell>
          <cell r="AF18457">
            <v>0</v>
          </cell>
          <cell r="AJ18457">
            <v>0</v>
          </cell>
          <cell r="AT18457">
            <v>2000000000</v>
          </cell>
          <cell r="AU18457">
            <v>2000000000</v>
          </cell>
          <cell r="AV18457">
            <v>0</v>
          </cell>
        </row>
        <row r="18458">
          <cell r="D18458" t="str">
            <v>Қурилиш</v>
          </cell>
          <cell r="M18458" t="str">
            <v>048</v>
          </cell>
          <cell r="V18458">
            <v>210333333.33333334</v>
          </cell>
          <cell r="AF18458">
            <v>63000000</v>
          </cell>
          <cell r="AJ18458">
            <v>0</v>
          </cell>
          <cell r="AT18458">
            <v>0</v>
          </cell>
          <cell r="AU18458">
            <v>0</v>
          </cell>
          <cell r="AV18458">
            <v>0</v>
          </cell>
        </row>
        <row r="18459">
          <cell r="D18459" t="str">
            <v>Қурилиш</v>
          </cell>
          <cell r="M18459" t="str">
            <v>033</v>
          </cell>
          <cell r="V18459">
            <v>96545333.333333328</v>
          </cell>
          <cell r="AF18459">
            <v>63000000</v>
          </cell>
          <cell r="AJ18459">
            <v>1925672</v>
          </cell>
          <cell r="AT18459">
            <v>0</v>
          </cell>
          <cell r="AU18459">
            <v>0</v>
          </cell>
          <cell r="AV18459">
            <v>0</v>
          </cell>
        </row>
        <row r="18460">
          <cell r="D18460" t="str">
            <v>Қурилиш</v>
          </cell>
          <cell r="M18460" t="str">
            <v>049</v>
          </cell>
          <cell r="V18460">
            <v>670425</v>
          </cell>
          <cell r="AF18460">
            <v>0</v>
          </cell>
          <cell r="AJ18460">
            <v>0</v>
          </cell>
          <cell r="AT18460">
            <v>0</v>
          </cell>
          <cell r="AU18460">
            <v>0</v>
          </cell>
          <cell r="AV18460">
            <v>0</v>
          </cell>
        </row>
        <row r="18461">
          <cell r="D18461" t="str">
            <v>Қурилиш</v>
          </cell>
          <cell r="M18461" t="str">
            <v>012</v>
          </cell>
          <cell r="V18461">
            <v>900300436</v>
          </cell>
          <cell r="AF18461">
            <v>64200000</v>
          </cell>
          <cell r="AJ18461">
            <v>152350000</v>
          </cell>
          <cell r="AT18461">
            <v>0</v>
          </cell>
          <cell r="AU18461">
            <v>0</v>
          </cell>
          <cell r="AV18461">
            <v>0</v>
          </cell>
        </row>
        <row r="18462">
          <cell r="D18462" t="str">
            <v>Қурилиш</v>
          </cell>
          <cell r="M18462" t="str">
            <v>013</v>
          </cell>
          <cell r="V18462">
            <v>51851666.666666664</v>
          </cell>
          <cell r="AF18462">
            <v>29830000</v>
          </cell>
          <cell r="AJ18462">
            <v>0</v>
          </cell>
          <cell r="AT18462">
            <v>1068750000</v>
          </cell>
          <cell r="AU18462">
            <v>0</v>
          </cell>
          <cell r="AV18462">
            <v>1068750000</v>
          </cell>
        </row>
        <row r="18463">
          <cell r="D18463" t="str">
            <v>Қурилиш</v>
          </cell>
          <cell r="M18463" t="str">
            <v>003</v>
          </cell>
          <cell r="V18463">
            <v>69014107.666666672</v>
          </cell>
          <cell r="AF18463">
            <v>0</v>
          </cell>
          <cell r="AJ18463">
            <v>0</v>
          </cell>
          <cell r="AT18463">
            <v>0</v>
          </cell>
          <cell r="AU18463">
            <v>0</v>
          </cell>
          <cell r="AV18463">
            <v>0</v>
          </cell>
        </row>
        <row r="18464">
          <cell r="D18464" t="str">
            <v>Қурилиш</v>
          </cell>
          <cell r="M18464" t="str">
            <v>002</v>
          </cell>
          <cell r="V18464">
            <v>14867666.666666666</v>
          </cell>
          <cell r="AF18464">
            <v>0</v>
          </cell>
          <cell r="AJ18464">
            <v>0</v>
          </cell>
          <cell r="AT18464">
            <v>264000000</v>
          </cell>
          <cell r="AU18464">
            <v>0</v>
          </cell>
          <cell r="AV18464">
            <v>264000000</v>
          </cell>
        </row>
        <row r="18465">
          <cell r="D18465" t="str">
            <v>Қурилиш</v>
          </cell>
          <cell r="M18465" t="str">
            <v>031</v>
          </cell>
          <cell r="V18465">
            <v>133500000</v>
          </cell>
          <cell r="AF18465">
            <v>0</v>
          </cell>
          <cell r="AJ18465">
            <v>0</v>
          </cell>
          <cell r="AT18465">
            <v>0</v>
          </cell>
          <cell r="AU18465">
            <v>0</v>
          </cell>
          <cell r="AV18465">
            <v>0</v>
          </cell>
        </row>
        <row r="18466">
          <cell r="D18466" t="str">
            <v>Қурилиш</v>
          </cell>
          <cell r="M18466" t="str">
            <v>031</v>
          </cell>
          <cell r="V18466">
            <v>3333333.3333333335</v>
          </cell>
          <cell r="AF18466">
            <v>0</v>
          </cell>
          <cell r="AJ18466">
            <v>0</v>
          </cell>
          <cell r="AT18466">
            <v>0</v>
          </cell>
          <cell r="AU18466">
            <v>0</v>
          </cell>
          <cell r="AV18466">
            <v>0</v>
          </cell>
        </row>
        <row r="18467">
          <cell r="D18467" t="str">
            <v>Қурилиш</v>
          </cell>
          <cell r="M18467" t="str">
            <v>006</v>
          </cell>
          <cell r="V18467">
            <v>12666666.666666666</v>
          </cell>
          <cell r="AF18467">
            <v>0</v>
          </cell>
          <cell r="AJ18467">
            <v>0</v>
          </cell>
          <cell r="AT18467">
            <v>17083331</v>
          </cell>
          <cell r="AU18467">
            <v>17083331</v>
          </cell>
          <cell r="AV18467">
            <v>0</v>
          </cell>
        </row>
        <row r="18468">
          <cell r="D18468" t="str">
            <v>Қурилиш</v>
          </cell>
          <cell r="M18468" t="str">
            <v>012</v>
          </cell>
          <cell r="V18468">
            <v>26848290.333333332</v>
          </cell>
          <cell r="AF18468">
            <v>0</v>
          </cell>
          <cell r="AJ18468">
            <v>3000000</v>
          </cell>
          <cell r="AT18468">
            <v>34037866</v>
          </cell>
          <cell r="AU18468">
            <v>0</v>
          </cell>
          <cell r="AV18468">
            <v>0</v>
          </cell>
        </row>
        <row r="18469">
          <cell r="D18469" t="str">
            <v>Қурилиш</v>
          </cell>
          <cell r="M18469" t="str">
            <v>011</v>
          </cell>
          <cell r="V18469">
            <v>3533333.3333333335</v>
          </cell>
          <cell r="AF18469">
            <v>0</v>
          </cell>
          <cell r="AJ18469">
            <v>0</v>
          </cell>
          <cell r="AT18469">
            <v>0</v>
          </cell>
          <cell r="AU18469">
            <v>0</v>
          </cell>
          <cell r="AV18469">
            <v>0</v>
          </cell>
        </row>
        <row r="18470">
          <cell r="D18470" t="str">
            <v>Қурилиш</v>
          </cell>
          <cell r="M18470" t="str">
            <v>053</v>
          </cell>
          <cell r="V18470">
            <v>1433192.3333333333</v>
          </cell>
          <cell r="AF18470">
            <v>25000000</v>
          </cell>
          <cell r="AJ18470">
            <v>0</v>
          </cell>
          <cell r="AT18470">
            <v>297666667</v>
          </cell>
          <cell r="AU18470">
            <v>297666667</v>
          </cell>
          <cell r="AV18470">
            <v>0</v>
          </cell>
        </row>
        <row r="18471">
          <cell r="D18471" t="str">
            <v>Қурилиш</v>
          </cell>
          <cell r="M18471" t="str">
            <v>005</v>
          </cell>
          <cell r="V18471">
            <v>21366666.666666668</v>
          </cell>
          <cell r="AF18471">
            <v>0</v>
          </cell>
          <cell r="AJ18471">
            <v>0</v>
          </cell>
          <cell r="AT18471">
            <v>0</v>
          </cell>
          <cell r="AU18471">
            <v>0</v>
          </cell>
          <cell r="AV18471">
            <v>0</v>
          </cell>
        </row>
        <row r="18472">
          <cell r="D18472" t="str">
            <v>Қурилиш</v>
          </cell>
          <cell r="M18472" t="str">
            <v>030</v>
          </cell>
          <cell r="V18472">
            <v>127751858</v>
          </cell>
          <cell r="AF18472">
            <v>0</v>
          </cell>
          <cell r="AJ18472">
            <v>18000000</v>
          </cell>
          <cell r="AT18472">
            <v>270000000</v>
          </cell>
          <cell r="AU18472">
            <v>270000000</v>
          </cell>
          <cell r="AV18472">
            <v>0</v>
          </cell>
        </row>
        <row r="18473">
          <cell r="D18473" t="str">
            <v>Қурилиш</v>
          </cell>
          <cell r="M18473" t="str">
            <v>033</v>
          </cell>
          <cell r="V18473">
            <v>53012994</v>
          </cell>
          <cell r="AF18473">
            <v>36153001</v>
          </cell>
          <cell r="AJ18473">
            <v>0</v>
          </cell>
          <cell r="AT18473">
            <v>4581818839</v>
          </cell>
          <cell r="AU18473">
            <v>4581818839</v>
          </cell>
          <cell r="AV18473">
            <v>0</v>
          </cell>
        </row>
        <row r="18474">
          <cell r="D18474" t="str">
            <v>Қурилиш</v>
          </cell>
          <cell r="M18474" t="str">
            <v>002</v>
          </cell>
          <cell r="V18474">
            <v>22225133</v>
          </cell>
          <cell r="AF18474">
            <v>0</v>
          </cell>
          <cell r="AJ18474">
            <v>0</v>
          </cell>
          <cell r="AT18474">
            <v>0</v>
          </cell>
          <cell r="AU18474">
            <v>0</v>
          </cell>
          <cell r="AV18474">
            <v>0</v>
          </cell>
        </row>
        <row r="18475">
          <cell r="D18475" t="str">
            <v>Қурилиш</v>
          </cell>
          <cell r="M18475" t="str">
            <v>048</v>
          </cell>
          <cell r="V18475">
            <v>476106722</v>
          </cell>
          <cell r="AF18475">
            <v>0</v>
          </cell>
          <cell r="AJ18475">
            <v>0</v>
          </cell>
          <cell r="AT18475">
            <v>0</v>
          </cell>
          <cell r="AU18475">
            <v>0</v>
          </cell>
          <cell r="AV18475">
            <v>0</v>
          </cell>
        </row>
        <row r="18476">
          <cell r="D18476" t="str">
            <v>Қурилиш</v>
          </cell>
          <cell r="M18476" t="str">
            <v>002</v>
          </cell>
          <cell r="V18476">
            <v>145715306.66666666</v>
          </cell>
          <cell r="AF18476">
            <v>5500000</v>
          </cell>
          <cell r="AJ18476">
            <v>0</v>
          </cell>
          <cell r="AT18476">
            <v>0</v>
          </cell>
          <cell r="AU18476">
            <v>0</v>
          </cell>
          <cell r="AV18476">
            <v>0</v>
          </cell>
        </row>
        <row r="18477">
          <cell r="D18477" t="str">
            <v>Қурилиш</v>
          </cell>
          <cell r="M18477" t="str">
            <v>051</v>
          </cell>
          <cell r="V18477">
            <v>50914302.333333336</v>
          </cell>
          <cell r="AF18477">
            <v>0</v>
          </cell>
          <cell r="AJ18477">
            <v>0</v>
          </cell>
          <cell r="AT18477">
            <v>0</v>
          </cell>
          <cell r="AU18477">
            <v>0</v>
          </cell>
          <cell r="AV18477">
            <v>0</v>
          </cell>
        </row>
        <row r="18478">
          <cell r="D18478" t="str">
            <v>Қурилиш</v>
          </cell>
          <cell r="M18478" t="str">
            <v>006</v>
          </cell>
          <cell r="V18478">
            <v>3800000</v>
          </cell>
          <cell r="AF18478">
            <v>0</v>
          </cell>
          <cell r="AJ18478">
            <v>0</v>
          </cell>
          <cell r="AT18478">
            <v>0</v>
          </cell>
          <cell r="AU18478">
            <v>0</v>
          </cell>
          <cell r="AV18478">
            <v>0</v>
          </cell>
        </row>
        <row r="18479">
          <cell r="D18479" t="str">
            <v>Қурилиш</v>
          </cell>
          <cell r="M18479" t="str">
            <v>033</v>
          </cell>
          <cell r="V18479">
            <v>484964778.33333331</v>
          </cell>
          <cell r="AF18479">
            <v>0</v>
          </cell>
          <cell r="AJ18479">
            <v>477967</v>
          </cell>
          <cell r="AT18479">
            <v>0</v>
          </cell>
          <cell r="AU18479">
            <v>0</v>
          </cell>
          <cell r="AV18479">
            <v>0</v>
          </cell>
        </row>
        <row r="18480">
          <cell r="D18480" t="str">
            <v>Қурилиш</v>
          </cell>
          <cell r="M18480" t="str">
            <v>031</v>
          </cell>
          <cell r="V18480">
            <v>20544008</v>
          </cell>
          <cell r="AF18480">
            <v>6000000</v>
          </cell>
          <cell r="AJ18480">
            <v>0</v>
          </cell>
          <cell r="AT18480">
            <v>0</v>
          </cell>
          <cell r="AU18480">
            <v>0</v>
          </cell>
          <cell r="AV18480">
            <v>0</v>
          </cell>
        </row>
        <row r="18481">
          <cell r="D18481" t="str">
            <v>Қурилиш</v>
          </cell>
          <cell r="M18481" t="str">
            <v>002</v>
          </cell>
          <cell r="V18481">
            <v>1955666.6666666667</v>
          </cell>
          <cell r="AF18481">
            <v>0</v>
          </cell>
          <cell r="AJ18481">
            <v>0</v>
          </cell>
          <cell r="AT18481">
            <v>2295000000</v>
          </cell>
          <cell r="AU18481">
            <v>2295000000</v>
          </cell>
          <cell r="AV18481">
            <v>0</v>
          </cell>
        </row>
        <row r="18482">
          <cell r="D18482" t="str">
            <v>Қурилиш</v>
          </cell>
          <cell r="M18482" t="str">
            <v>005</v>
          </cell>
          <cell r="V18482">
            <v>21792206</v>
          </cell>
          <cell r="AF18482">
            <v>1500000</v>
          </cell>
          <cell r="AJ18482">
            <v>7005165</v>
          </cell>
          <cell r="AT18482">
            <v>0</v>
          </cell>
          <cell r="AU18482">
            <v>0</v>
          </cell>
          <cell r="AV18482">
            <v>0</v>
          </cell>
        </row>
        <row r="18483">
          <cell r="D18483" t="str">
            <v>Қурилиш</v>
          </cell>
          <cell r="M18483" t="str">
            <v>008</v>
          </cell>
          <cell r="V18483">
            <v>13762216.666666666</v>
          </cell>
          <cell r="AF18483">
            <v>0</v>
          </cell>
          <cell r="AJ18483">
            <v>0</v>
          </cell>
          <cell r="AT18483">
            <v>0</v>
          </cell>
          <cell r="AU18483">
            <v>0</v>
          </cell>
          <cell r="AV18483">
            <v>0</v>
          </cell>
        </row>
        <row r="18484">
          <cell r="D18484" t="str">
            <v>Қурилиш</v>
          </cell>
          <cell r="M18484" t="str">
            <v>002</v>
          </cell>
          <cell r="V18484">
            <v>4842138.333333333</v>
          </cell>
          <cell r="AF18484">
            <v>0</v>
          </cell>
          <cell r="AJ18484">
            <v>0</v>
          </cell>
          <cell r="AT18484">
            <v>350000000</v>
          </cell>
          <cell r="AU18484">
            <v>350000000</v>
          </cell>
          <cell r="AV18484">
            <v>0</v>
          </cell>
        </row>
        <row r="18485">
          <cell r="D18485" t="str">
            <v>Қурилиш</v>
          </cell>
          <cell r="M18485" t="str">
            <v>003</v>
          </cell>
          <cell r="V18485">
            <v>354666666.66666669</v>
          </cell>
          <cell r="AF18485">
            <v>260500000</v>
          </cell>
          <cell r="AJ18485">
            <v>3500000</v>
          </cell>
          <cell r="AT18485">
            <v>0</v>
          </cell>
          <cell r="AU18485">
            <v>0</v>
          </cell>
          <cell r="AV18485">
            <v>0</v>
          </cell>
        </row>
        <row r="18486">
          <cell r="D18486" t="str">
            <v>Қурилиш</v>
          </cell>
          <cell r="M18486" t="str">
            <v>003</v>
          </cell>
          <cell r="V18486">
            <v>22958316.666666668</v>
          </cell>
          <cell r="AF18486">
            <v>0</v>
          </cell>
          <cell r="AJ18486">
            <v>0</v>
          </cell>
          <cell r="AT18486">
            <v>0</v>
          </cell>
          <cell r="AU18486">
            <v>0</v>
          </cell>
          <cell r="AV18486">
            <v>0</v>
          </cell>
        </row>
        <row r="18487">
          <cell r="D18487" t="str">
            <v>Қурилиш</v>
          </cell>
          <cell r="M18487" t="str">
            <v>003</v>
          </cell>
          <cell r="V18487">
            <v>172166666.66666666</v>
          </cell>
          <cell r="AF18487">
            <v>0</v>
          </cell>
          <cell r="AJ18487">
            <v>2400000</v>
          </cell>
          <cell r="AT18487">
            <v>0</v>
          </cell>
          <cell r="AU18487">
            <v>0</v>
          </cell>
          <cell r="AV18487">
            <v>0</v>
          </cell>
        </row>
        <row r="18488">
          <cell r="D18488" t="str">
            <v>Қурилиш</v>
          </cell>
          <cell r="M18488" t="str">
            <v>005</v>
          </cell>
          <cell r="V18488">
            <v>1195541333.3333333</v>
          </cell>
          <cell r="AF18488">
            <v>40000000</v>
          </cell>
          <cell r="AJ18488">
            <v>200000000</v>
          </cell>
          <cell r="AT18488">
            <v>0</v>
          </cell>
          <cell r="AU18488">
            <v>0</v>
          </cell>
          <cell r="AV18488">
            <v>0</v>
          </cell>
        </row>
        <row r="18489">
          <cell r="D18489" t="str">
            <v>Қурилиш</v>
          </cell>
          <cell r="M18489" t="str">
            <v>012</v>
          </cell>
          <cell r="V18489">
            <v>5000000</v>
          </cell>
          <cell r="AF18489">
            <v>1615040</v>
          </cell>
          <cell r="AJ18489">
            <v>0</v>
          </cell>
          <cell r="AT18489">
            <v>0</v>
          </cell>
          <cell r="AU18489">
            <v>0</v>
          </cell>
          <cell r="AV18489">
            <v>0</v>
          </cell>
        </row>
        <row r="18490">
          <cell r="D18490" t="str">
            <v>Қурилиш</v>
          </cell>
          <cell r="M18490" t="str">
            <v>005</v>
          </cell>
          <cell r="V18490">
            <v>254891000</v>
          </cell>
          <cell r="AF18490">
            <v>416610000</v>
          </cell>
          <cell r="AJ18490">
            <v>0</v>
          </cell>
          <cell r="AT18490">
            <v>3000000000</v>
          </cell>
          <cell r="AU18490">
            <v>3000000000</v>
          </cell>
          <cell r="AV18490">
            <v>0</v>
          </cell>
        </row>
        <row r="18491">
          <cell r="D18491" t="str">
            <v>Қурилиш</v>
          </cell>
          <cell r="M18491" t="str">
            <v>030</v>
          </cell>
          <cell r="V18491">
            <v>112801716.66666667</v>
          </cell>
          <cell r="AF18491">
            <v>681637054</v>
          </cell>
          <cell r="AJ18491">
            <v>20000000</v>
          </cell>
          <cell r="AT18491">
            <v>0</v>
          </cell>
          <cell r="AU18491">
            <v>0</v>
          </cell>
          <cell r="AV18491">
            <v>0</v>
          </cell>
        </row>
        <row r="18492">
          <cell r="D18492" t="str">
            <v>Қурилиш</v>
          </cell>
          <cell r="M18492" t="str">
            <v>014</v>
          </cell>
          <cell r="V18492">
            <v>8500000</v>
          </cell>
          <cell r="AF18492">
            <v>0</v>
          </cell>
          <cell r="AJ18492">
            <v>0</v>
          </cell>
          <cell r="AT18492">
            <v>0</v>
          </cell>
          <cell r="AU18492">
            <v>0</v>
          </cell>
          <cell r="AV18492">
            <v>0</v>
          </cell>
        </row>
        <row r="18493">
          <cell r="D18493" t="str">
            <v>Қурилиш</v>
          </cell>
          <cell r="M18493" t="str">
            <v>006</v>
          </cell>
          <cell r="V18493">
            <v>437713</v>
          </cell>
          <cell r="AF18493">
            <v>0</v>
          </cell>
          <cell r="AJ18493">
            <v>0</v>
          </cell>
          <cell r="AT18493">
            <v>0</v>
          </cell>
          <cell r="AU18493">
            <v>0</v>
          </cell>
          <cell r="AV18493">
            <v>0</v>
          </cell>
        </row>
        <row r="18494">
          <cell r="D18494" t="str">
            <v>Қурилиш</v>
          </cell>
          <cell r="M18494" t="str">
            <v>033</v>
          </cell>
          <cell r="V18494">
            <v>136394160.33333334</v>
          </cell>
          <cell r="AF18494">
            <v>0</v>
          </cell>
          <cell r="AJ18494">
            <v>0</v>
          </cell>
          <cell r="AT18494">
            <v>0</v>
          </cell>
          <cell r="AU18494">
            <v>0</v>
          </cell>
          <cell r="AV18494">
            <v>0</v>
          </cell>
        </row>
        <row r="18495">
          <cell r="D18495" t="str">
            <v>Қурилиш</v>
          </cell>
          <cell r="M18495" t="str">
            <v>002</v>
          </cell>
          <cell r="V18495">
            <v>23030103.333333332</v>
          </cell>
          <cell r="AF18495">
            <v>0</v>
          </cell>
          <cell r="AJ18495">
            <v>0</v>
          </cell>
          <cell r="AT18495">
            <v>0</v>
          </cell>
          <cell r="AU18495">
            <v>0</v>
          </cell>
          <cell r="AV18495">
            <v>0</v>
          </cell>
        </row>
        <row r="18496">
          <cell r="D18496" t="str">
            <v>Қурилиш</v>
          </cell>
          <cell r="M18496" t="str">
            <v>033</v>
          </cell>
          <cell r="V18496">
            <v>1666666.6666666667</v>
          </cell>
          <cell r="AF18496">
            <v>6000000</v>
          </cell>
          <cell r="AJ18496">
            <v>0</v>
          </cell>
          <cell r="AT18496">
            <v>0</v>
          </cell>
          <cell r="AU18496">
            <v>0</v>
          </cell>
          <cell r="AV18496">
            <v>0</v>
          </cell>
        </row>
        <row r="18497">
          <cell r="D18497" t="str">
            <v>Қурилиш</v>
          </cell>
          <cell r="M18497" t="str">
            <v>003</v>
          </cell>
          <cell r="V18497">
            <v>390410000</v>
          </cell>
          <cell r="AF18497">
            <v>20</v>
          </cell>
          <cell r="AJ18497">
            <v>10000000</v>
          </cell>
          <cell r="AT18497">
            <v>0</v>
          </cell>
          <cell r="AU18497">
            <v>0</v>
          </cell>
          <cell r="AV18497">
            <v>0</v>
          </cell>
        </row>
        <row r="18498">
          <cell r="D18498" t="str">
            <v>Қурилиш</v>
          </cell>
          <cell r="M18498" t="str">
            <v>031</v>
          </cell>
          <cell r="V18498">
            <v>455633.33333333331</v>
          </cell>
          <cell r="AF18498">
            <v>0</v>
          </cell>
          <cell r="AJ18498">
            <v>0</v>
          </cell>
          <cell r="AT18498">
            <v>0</v>
          </cell>
          <cell r="AU18498">
            <v>0</v>
          </cell>
          <cell r="AV18498">
            <v>0</v>
          </cell>
        </row>
        <row r="18499">
          <cell r="D18499" t="str">
            <v>Қурилиш</v>
          </cell>
          <cell r="M18499" t="str">
            <v>051</v>
          </cell>
          <cell r="V18499">
            <v>141349641</v>
          </cell>
          <cell r="AF18499">
            <v>0</v>
          </cell>
          <cell r="AJ18499">
            <v>0</v>
          </cell>
          <cell r="AT18499">
            <v>0</v>
          </cell>
          <cell r="AU18499">
            <v>0</v>
          </cell>
          <cell r="AV18499">
            <v>0</v>
          </cell>
        </row>
        <row r="18500">
          <cell r="D18500" t="str">
            <v>Қурилиш</v>
          </cell>
          <cell r="M18500" t="str">
            <v>049</v>
          </cell>
          <cell r="V18500">
            <v>48717873.333333336</v>
          </cell>
          <cell r="AF18500">
            <v>11520400</v>
          </cell>
          <cell r="AJ18500">
            <v>375735</v>
          </cell>
          <cell r="AT18500">
            <v>0</v>
          </cell>
          <cell r="AU18500">
            <v>0</v>
          </cell>
          <cell r="AV18500">
            <v>0</v>
          </cell>
        </row>
        <row r="18501">
          <cell r="D18501" t="str">
            <v>Қурилиш</v>
          </cell>
          <cell r="M18501" t="str">
            <v>011</v>
          </cell>
          <cell r="V18501">
            <v>3320666.6666666665</v>
          </cell>
          <cell r="AF18501">
            <v>15238212</v>
          </cell>
          <cell r="AJ18501">
            <v>0</v>
          </cell>
          <cell r="AT18501">
            <v>0</v>
          </cell>
          <cell r="AU18501">
            <v>0</v>
          </cell>
          <cell r="AV18501">
            <v>0</v>
          </cell>
        </row>
        <row r="18502">
          <cell r="D18502" t="str">
            <v>Қурилиш</v>
          </cell>
          <cell r="M18502" t="str">
            <v>049</v>
          </cell>
          <cell r="V18502">
            <v>336157244</v>
          </cell>
          <cell r="AF18502">
            <v>0</v>
          </cell>
          <cell r="AJ18502">
            <v>0</v>
          </cell>
          <cell r="AT18502">
            <v>0</v>
          </cell>
          <cell r="AU18502">
            <v>0</v>
          </cell>
          <cell r="AV18502">
            <v>0</v>
          </cell>
        </row>
        <row r="18503">
          <cell r="D18503" t="str">
            <v>Қурилиш</v>
          </cell>
          <cell r="M18503" t="str">
            <v>031</v>
          </cell>
          <cell r="V18503">
            <v>35279166.666666664</v>
          </cell>
          <cell r="AF18503">
            <v>0</v>
          </cell>
          <cell r="AJ18503">
            <v>0</v>
          </cell>
          <cell r="AT18503">
            <v>0</v>
          </cell>
          <cell r="AU18503">
            <v>0</v>
          </cell>
          <cell r="AV18503">
            <v>0</v>
          </cell>
        </row>
        <row r="18504">
          <cell r="D18504" t="str">
            <v>Қурилиш</v>
          </cell>
          <cell r="M18504" t="str">
            <v>011</v>
          </cell>
          <cell r="V18504">
            <v>219333.33333333334</v>
          </cell>
          <cell r="AF18504">
            <v>0</v>
          </cell>
          <cell r="AJ18504">
            <v>0</v>
          </cell>
          <cell r="AT18504">
            <v>0</v>
          </cell>
          <cell r="AU18504">
            <v>0</v>
          </cell>
          <cell r="AV18504">
            <v>0</v>
          </cell>
        </row>
        <row r="18505">
          <cell r="D18505" t="str">
            <v>Қурилиш</v>
          </cell>
          <cell r="M18505" t="str">
            <v>013</v>
          </cell>
          <cell r="V18505">
            <v>10776666.666666666</v>
          </cell>
          <cell r="AF18505">
            <v>0</v>
          </cell>
          <cell r="AJ18505">
            <v>0</v>
          </cell>
          <cell r="AT18505">
            <v>0</v>
          </cell>
          <cell r="AU18505">
            <v>0</v>
          </cell>
          <cell r="AV18505">
            <v>0</v>
          </cell>
        </row>
        <row r="18506">
          <cell r="D18506" t="str">
            <v>Қурилиш</v>
          </cell>
          <cell r="M18506" t="str">
            <v>012</v>
          </cell>
          <cell r="V18506">
            <v>333333.33333333331</v>
          </cell>
          <cell r="AF18506">
            <v>0</v>
          </cell>
          <cell r="AJ18506">
            <v>0</v>
          </cell>
          <cell r="AT18506">
            <v>0</v>
          </cell>
          <cell r="AU18506">
            <v>0</v>
          </cell>
          <cell r="AV18506">
            <v>0</v>
          </cell>
        </row>
        <row r="18507">
          <cell r="D18507" t="str">
            <v>Қурилиш</v>
          </cell>
          <cell r="M18507" t="str">
            <v>014</v>
          </cell>
          <cell r="V18507">
            <v>5026038</v>
          </cell>
          <cell r="AF18507">
            <v>0</v>
          </cell>
          <cell r="AJ18507">
            <v>223000</v>
          </cell>
          <cell r="AT18507">
            <v>0</v>
          </cell>
          <cell r="AU18507">
            <v>0</v>
          </cell>
          <cell r="AV18507">
            <v>0</v>
          </cell>
        </row>
        <row r="18508">
          <cell r="D18508" t="str">
            <v>Қурилиш</v>
          </cell>
          <cell r="M18508" t="str">
            <v>005</v>
          </cell>
          <cell r="V18508">
            <v>128311150</v>
          </cell>
          <cell r="AF18508">
            <v>118833597</v>
          </cell>
          <cell r="AJ18508">
            <v>0</v>
          </cell>
          <cell r="AT18508">
            <v>0</v>
          </cell>
          <cell r="AU18508">
            <v>0</v>
          </cell>
          <cell r="AV18508">
            <v>0</v>
          </cell>
        </row>
        <row r="18509">
          <cell r="D18509" t="str">
            <v>Қурилиш</v>
          </cell>
          <cell r="M18509" t="str">
            <v>003</v>
          </cell>
          <cell r="V18509">
            <v>258054341.66666666</v>
          </cell>
          <cell r="AF18509">
            <v>0</v>
          </cell>
          <cell r="AJ18509">
            <v>0</v>
          </cell>
          <cell r="AT18509">
            <v>640933113.38</v>
          </cell>
          <cell r="AU18509">
            <v>0</v>
          </cell>
          <cell r="AV18509">
            <v>640933113.38</v>
          </cell>
        </row>
        <row r="18510">
          <cell r="D18510" t="str">
            <v>Қурилиш</v>
          </cell>
          <cell r="M18510" t="str">
            <v>057</v>
          </cell>
          <cell r="V18510">
            <v>692629214.66666663</v>
          </cell>
          <cell r="AF18510">
            <v>21200000</v>
          </cell>
          <cell r="AJ18510">
            <v>0</v>
          </cell>
          <cell r="AT18510">
            <v>0</v>
          </cell>
          <cell r="AU18510">
            <v>0</v>
          </cell>
          <cell r="AV18510">
            <v>0</v>
          </cell>
        </row>
        <row r="18511">
          <cell r="D18511" t="str">
            <v>Қурилиш</v>
          </cell>
          <cell r="M18511" t="str">
            <v>011</v>
          </cell>
          <cell r="V18511">
            <v>264314701</v>
          </cell>
          <cell r="AF18511">
            <v>0</v>
          </cell>
          <cell r="AJ18511">
            <v>0</v>
          </cell>
          <cell r="AT18511">
            <v>6104027999.999999</v>
          </cell>
          <cell r="AU18511">
            <v>6104027999.999999</v>
          </cell>
          <cell r="AV18511">
            <v>0</v>
          </cell>
        </row>
        <row r="18512">
          <cell r="D18512" t="str">
            <v>Қурилиш</v>
          </cell>
          <cell r="M18512" t="str">
            <v>033</v>
          </cell>
          <cell r="V18512">
            <v>148277518.33333334</v>
          </cell>
          <cell r="AF18512">
            <v>0</v>
          </cell>
          <cell r="AJ18512">
            <v>0</v>
          </cell>
          <cell r="AT18512">
            <v>0</v>
          </cell>
          <cell r="AU18512">
            <v>0</v>
          </cell>
          <cell r="AV18512">
            <v>0</v>
          </cell>
        </row>
        <row r="18513">
          <cell r="D18513" t="str">
            <v>Қурилиш</v>
          </cell>
          <cell r="M18513" t="str">
            <v>031</v>
          </cell>
          <cell r="V18513">
            <v>27517663.333333332</v>
          </cell>
          <cell r="AF18513">
            <v>0</v>
          </cell>
          <cell r="AJ18513">
            <v>0</v>
          </cell>
          <cell r="AT18513">
            <v>0</v>
          </cell>
          <cell r="AU18513">
            <v>0</v>
          </cell>
          <cell r="AV18513">
            <v>0</v>
          </cell>
        </row>
        <row r="18514">
          <cell r="D18514" t="str">
            <v>Қурилиш</v>
          </cell>
          <cell r="M18514" t="str">
            <v>008</v>
          </cell>
          <cell r="V18514">
            <v>3319747</v>
          </cell>
          <cell r="AF18514">
            <v>10000000</v>
          </cell>
          <cell r="AJ18514">
            <v>0</v>
          </cell>
          <cell r="AT18514">
            <v>0</v>
          </cell>
          <cell r="AU18514">
            <v>0</v>
          </cell>
          <cell r="AV18514">
            <v>0</v>
          </cell>
        </row>
        <row r="18515">
          <cell r="D18515" t="str">
            <v>Қурилиш</v>
          </cell>
          <cell r="M18515" t="str">
            <v>033</v>
          </cell>
          <cell r="V18515">
            <v>2333570.6666666665</v>
          </cell>
          <cell r="AF18515">
            <v>0</v>
          </cell>
          <cell r="AJ18515">
            <v>0</v>
          </cell>
          <cell r="AT18515">
            <v>0</v>
          </cell>
          <cell r="AU18515">
            <v>0</v>
          </cell>
          <cell r="AV18515">
            <v>0</v>
          </cell>
        </row>
        <row r="18516">
          <cell r="D18516" t="str">
            <v>Қурилиш</v>
          </cell>
          <cell r="M18516" t="str">
            <v>009</v>
          </cell>
          <cell r="V18516">
            <v>6535166.666666667</v>
          </cell>
          <cell r="AF18516">
            <v>0</v>
          </cell>
          <cell r="AJ18516">
            <v>0</v>
          </cell>
          <cell r="AT18516">
            <v>59540000</v>
          </cell>
          <cell r="AU18516">
            <v>59540000</v>
          </cell>
          <cell r="AV18516">
            <v>0</v>
          </cell>
        </row>
        <row r="18517">
          <cell r="D18517" t="str">
            <v>Қурилиш</v>
          </cell>
          <cell r="M18517" t="str">
            <v>033</v>
          </cell>
          <cell r="V18517">
            <v>533721465</v>
          </cell>
          <cell r="AF18517">
            <v>400000000</v>
          </cell>
          <cell r="AJ18517">
            <v>81031000</v>
          </cell>
          <cell r="AT18517">
            <v>135000000</v>
          </cell>
          <cell r="AU18517">
            <v>135000000</v>
          </cell>
          <cell r="AV18517">
            <v>0</v>
          </cell>
        </row>
        <row r="18518">
          <cell r="D18518" t="str">
            <v>Қурилиш</v>
          </cell>
          <cell r="M18518" t="str">
            <v>009</v>
          </cell>
          <cell r="V18518">
            <v>8538000</v>
          </cell>
          <cell r="AF18518">
            <v>683000</v>
          </cell>
          <cell r="AJ18518">
            <v>0</v>
          </cell>
          <cell r="AT18518">
            <v>984650110</v>
          </cell>
          <cell r="AU18518">
            <v>0</v>
          </cell>
          <cell r="AV18518">
            <v>984650110</v>
          </cell>
        </row>
        <row r="18519">
          <cell r="D18519" t="str">
            <v>Қурилиш</v>
          </cell>
          <cell r="M18519" t="str">
            <v>006</v>
          </cell>
          <cell r="V18519">
            <v>224312580</v>
          </cell>
          <cell r="AF18519">
            <v>0</v>
          </cell>
          <cell r="AJ18519">
            <v>0</v>
          </cell>
          <cell r="AT18519">
            <v>0</v>
          </cell>
          <cell r="AU18519">
            <v>0</v>
          </cell>
          <cell r="AV18519">
            <v>0</v>
          </cell>
        </row>
        <row r="18520">
          <cell r="D18520" t="str">
            <v>Қурилиш</v>
          </cell>
          <cell r="M18520" t="str">
            <v>051</v>
          </cell>
          <cell r="V18520">
            <v>25705864</v>
          </cell>
          <cell r="AF18520">
            <v>0</v>
          </cell>
          <cell r="AJ18520">
            <v>0</v>
          </cell>
          <cell r="AT18520">
            <v>0</v>
          </cell>
          <cell r="AU18520">
            <v>0</v>
          </cell>
          <cell r="AV18520">
            <v>0</v>
          </cell>
        </row>
        <row r="18521">
          <cell r="D18521" t="str">
            <v>Қурилиш</v>
          </cell>
          <cell r="M18521" t="str">
            <v>011</v>
          </cell>
          <cell r="V18521">
            <v>49921996</v>
          </cell>
          <cell r="AF18521">
            <v>40562953</v>
          </cell>
          <cell r="AJ18521">
            <v>0</v>
          </cell>
          <cell r="AT18521">
            <v>0</v>
          </cell>
          <cell r="AU18521">
            <v>0</v>
          </cell>
          <cell r="AV18521">
            <v>0</v>
          </cell>
        </row>
        <row r="18522">
          <cell r="D18522" t="str">
            <v>Қурилиш</v>
          </cell>
          <cell r="M18522" t="str">
            <v>006</v>
          </cell>
          <cell r="V18522">
            <v>58116666.666666664</v>
          </cell>
          <cell r="AF18522">
            <v>0</v>
          </cell>
          <cell r="AJ18522">
            <v>0</v>
          </cell>
          <cell r="AT18522">
            <v>2572928097</v>
          </cell>
          <cell r="AU18522">
            <v>2572928097</v>
          </cell>
          <cell r="AV18522">
            <v>0</v>
          </cell>
        </row>
        <row r="18523">
          <cell r="D18523" t="str">
            <v>Қурилиш</v>
          </cell>
          <cell r="M18523" t="str">
            <v>033</v>
          </cell>
          <cell r="V18523">
            <v>438588407</v>
          </cell>
          <cell r="AF18523">
            <v>479081501</v>
          </cell>
          <cell r="AJ18523">
            <v>0</v>
          </cell>
          <cell r="AT18523">
            <v>0</v>
          </cell>
          <cell r="AU18523">
            <v>0</v>
          </cell>
          <cell r="AV18523">
            <v>0</v>
          </cell>
        </row>
        <row r="18524">
          <cell r="D18524" t="str">
            <v>Қурилиш</v>
          </cell>
          <cell r="M18524" t="str">
            <v>006</v>
          </cell>
          <cell r="V18524">
            <v>14723333.333333334</v>
          </cell>
          <cell r="AF18524">
            <v>0</v>
          </cell>
          <cell r="AJ18524">
            <v>0</v>
          </cell>
          <cell r="AT18524">
            <v>133333333</v>
          </cell>
          <cell r="AU18524">
            <v>133333333</v>
          </cell>
          <cell r="AV18524">
            <v>0</v>
          </cell>
        </row>
        <row r="18525">
          <cell r="D18525" t="str">
            <v>Қурилиш</v>
          </cell>
          <cell r="M18525" t="str">
            <v>033</v>
          </cell>
          <cell r="V18525">
            <v>20000000</v>
          </cell>
          <cell r="AF18525">
            <v>0</v>
          </cell>
          <cell r="AJ18525">
            <v>0</v>
          </cell>
          <cell r="AT18525">
            <v>0</v>
          </cell>
          <cell r="AU18525">
            <v>0</v>
          </cell>
          <cell r="AV18525">
            <v>0</v>
          </cell>
        </row>
        <row r="18526">
          <cell r="D18526" t="str">
            <v>Қурилиш</v>
          </cell>
          <cell r="M18526" t="str">
            <v>049</v>
          </cell>
          <cell r="V18526">
            <v>3500000</v>
          </cell>
          <cell r="AF18526">
            <v>3437000</v>
          </cell>
          <cell r="AJ18526">
            <v>0</v>
          </cell>
          <cell r="AT18526">
            <v>0</v>
          </cell>
          <cell r="AU18526">
            <v>0</v>
          </cell>
          <cell r="AV18526">
            <v>0</v>
          </cell>
        </row>
        <row r="18527">
          <cell r="D18527" t="str">
            <v>Қурилиш</v>
          </cell>
          <cell r="M18527" t="str">
            <v>002</v>
          </cell>
          <cell r="V18527">
            <v>33333.333333333336</v>
          </cell>
          <cell r="AF18527">
            <v>0</v>
          </cell>
          <cell r="AJ18527">
            <v>0</v>
          </cell>
          <cell r="AT18527">
            <v>0</v>
          </cell>
          <cell r="AU18527">
            <v>0</v>
          </cell>
          <cell r="AV18527">
            <v>0</v>
          </cell>
        </row>
        <row r="18528">
          <cell r="D18528" t="str">
            <v>Қурилиш</v>
          </cell>
          <cell r="M18528" t="str">
            <v>003</v>
          </cell>
          <cell r="V18528">
            <v>27720181.666666668</v>
          </cell>
          <cell r="AF18528">
            <v>0</v>
          </cell>
          <cell r="AJ18528">
            <v>0</v>
          </cell>
          <cell r="AT18528">
            <v>0</v>
          </cell>
          <cell r="AU18528">
            <v>0</v>
          </cell>
          <cell r="AV18528">
            <v>0</v>
          </cell>
        </row>
        <row r="18529">
          <cell r="D18529" t="str">
            <v>Қурилиш</v>
          </cell>
          <cell r="M18529" t="str">
            <v>004</v>
          </cell>
          <cell r="V18529">
            <v>28916666.666666668</v>
          </cell>
          <cell r="AF18529">
            <v>0</v>
          </cell>
          <cell r="AJ18529">
            <v>0</v>
          </cell>
          <cell r="AT18529">
            <v>50000000</v>
          </cell>
          <cell r="AU18529">
            <v>50000000</v>
          </cell>
          <cell r="AV18529">
            <v>0</v>
          </cell>
        </row>
        <row r="18530">
          <cell r="D18530" t="str">
            <v>Қурилиш</v>
          </cell>
          <cell r="M18530" t="str">
            <v>049</v>
          </cell>
          <cell r="V18530">
            <v>57341051</v>
          </cell>
          <cell r="AF18530">
            <v>0</v>
          </cell>
          <cell r="AJ18530">
            <v>0</v>
          </cell>
          <cell r="AT18530">
            <v>0</v>
          </cell>
          <cell r="AU18530">
            <v>0</v>
          </cell>
          <cell r="AV18530">
            <v>0</v>
          </cell>
        </row>
        <row r="18531">
          <cell r="D18531" t="str">
            <v>Қурилиш</v>
          </cell>
          <cell r="M18531" t="str">
            <v>033</v>
          </cell>
          <cell r="V18531">
            <v>3624258461</v>
          </cell>
          <cell r="AF18531">
            <v>250000000</v>
          </cell>
          <cell r="AJ18531">
            <v>0</v>
          </cell>
          <cell r="AT18531">
            <v>8000000000</v>
          </cell>
          <cell r="AU18531">
            <v>8000000000</v>
          </cell>
          <cell r="AV18531">
            <v>0</v>
          </cell>
        </row>
        <row r="18532">
          <cell r="D18532" t="str">
            <v>Қурилиш</v>
          </cell>
          <cell r="M18532" t="str">
            <v>051</v>
          </cell>
          <cell r="V18532">
            <v>1869685330.6666667</v>
          </cell>
          <cell r="AF18532">
            <v>241084794</v>
          </cell>
          <cell r="AJ18532">
            <v>0</v>
          </cell>
          <cell r="AT18532">
            <v>0</v>
          </cell>
          <cell r="AU18532">
            <v>0</v>
          </cell>
          <cell r="AV18532">
            <v>0</v>
          </cell>
        </row>
        <row r="18533">
          <cell r="D18533" t="str">
            <v>Қурилиш</v>
          </cell>
          <cell r="M18533" t="str">
            <v>003</v>
          </cell>
          <cell r="V18533">
            <v>39636666.666666664</v>
          </cell>
          <cell r="AF18533">
            <v>0</v>
          </cell>
          <cell r="AJ18533">
            <v>1000000</v>
          </cell>
          <cell r="AT18533">
            <v>0</v>
          </cell>
          <cell r="AU18533">
            <v>0</v>
          </cell>
          <cell r="AV18533">
            <v>0</v>
          </cell>
        </row>
        <row r="18534">
          <cell r="D18534" t="str">
            <v>Қурилиш</v>
          </cell>
          <cell r="M18534" t="str">
            <v>012</v>
          </cell>
          <cell r="V18534">
            <v>1200000</v>
          </cell>
          <cell r="AF18534">
            <v>800000</v>
          </cell>
          <cell r="AJ18534">
            <v>0</v>
          </cell>
          <cell r="AT18534">
            <v>0</v>
          </cell>
          <cell r="AU18534">
            <v>0</v>
          </cell>
          <cell r="AV18534">
            <v>0</v>
          </cell>
        </row>
        <row r="18535">
          <cell r="D18535" t="str">
            <v>Қурилиш</v>
          </cell>
          <cell r="M18535" t="str">
            <v>013</v>
          </cell>
          <cell r="V18535">
            <v>833870633.66666663</v>
          </cell>
          <cell r="AF18535">
            <v>166206721</v>
          </cell>
          <cell r="AJ18535">
            <v>100000000</v>
          </cell>
          <cell r="AT18535">
            <v>0</v>
          </cell>
          <cell r="AU18535">
            <v>0</v>
          </cell>
          <cell r="AV18535">
            <v>0</v>
          </cell>
        </row>
        <row r="18536">
          <cell r="D18536" t="str">
            <v>Қурилиш</v>
          </cell>
          <cell r="M18536" t="str">
            <v>020</v>
          </cell>
          <cell r="V18536">
            <v>84479765.333333328</v>
          </cell>
          <cell r="AF18536">
            <v>0</v>
          </cell>
          <cell r="AJ18536">
            <v>0</v>
          </cell>
          <cell r="AT18536">
            <v>0</v>
          </cell>
          <cell r="AU18536">
            <v>0</v>
          </cell>
          <cell r="AV18536">
            <v>0</v>
          </cell>
        </row>
        <row r="18537">
          <cell r="D18537" t="str">
            <v>Қурилиш</v>
          </cell>
          <cell r="M18537" t="str">
            <v>003</v>
          </cell>
          <cell r="V18537">
            <v>7533333.333333333</v>
          </cell>
          <cell r="AF18537">
            <v>0</v>
          </cell>
          <cell r="AJ18537">
            <v>0</v>
          </cell>
          <cell r="AT18537">
            <v>0</v>
          </cell>
          <cell r="AU18537">
            <v>0</v>
          </cell>
          <cell r="AV18537">
            <v>0</v>
          </cell>
        </row>
        <row r="18538">
          <cell r="D18538" t="str">
            <v>Қурилиш</v>
          </cell>
          <cell r="M18538" t="str">
            <v>002</v>
          </cell>
          <cell r="V18538">
            <v>2670000</v>
          </cell>
          <cell r="AF18538">
            <v>0</v>
          </cell>
          <cell r="AJ18538">
            <v>0</v>
          </cell>
          <cell r="AT18538">
            <v>2999999270</v>
          </cell>
          <cell r="AU18538">
            <v>2999999270</v>
          </cell>
          <cell r="AV18538">
            <v>0</v>
          </cell>
        </row>
        <row r="18539">
          <cell r="D18539" t="str">
            <v>Қурилиш</v>
          </cell>
          <cell r="M18539" t="str">
            <v>033</v>
          </cell>
          <cell r="V18539">
            <v>301674000</v>
          </cell>
          <cell r="AF18539">
            <v>0</v>
          </cell>
          <cell r="AJ18539">
            <v>0</v>
          </cell>
          <cell r="AT18539">
            <v>0</v>
          </cell>
          <cell r="AU18539">
            <v>0</v>
          </cell>
          <cell r="AV18539">
            <v>0</v>
          </cell>
        </row>
        <row r="18540">
          <cell r="D18540" t="str">
            <v>Қурилиш</v>
          </cell>
          <cell r="M18540" t="str">
            <v>011</v>
          </cell>
          <cell r="V18540">
            <v>7997846</v>
          </cell>
          <cell r="AF18540">
            <v>4000000</v>
          </cell>
          <cell r="AJ18540">
            <v>0</v>
          </cell>
          <cell r="AT18540">
            <v>0</v>
          </cell>
          <cell r="AU18540">
            <v>0</v>
          </cell>
          <cell r="AV18540">
            <v>0</v>
          </cell>
        </row>
        <row r="18541">
          <cell r="D18541" t="str">
            <v>Қурилиш</v>
          </cell>
          <cell r="M18541" t="str">
            <v>003</v>
          </cell>
          <cell r="V18541">
            <v>4437349785.333333</v>
          </cell>
          <cell r="AF18541">
            <v>1363000000</v>
          </cell>
          <cell r="AJ18541">
            <v>462000000</v>
          </cell>
          <cell r="AT18541">
            <v>9945859840</v>
          </cell>
          <cell r="AU18541">
            <v>9945859840</v>
          </cell>
          <cell r="AV18541">
            <v>0</v>
          </cell>
        </row>
        <row r="18542">
          <cell r="D18542" t="str">
            <v>Қурилиш</v>
          </cell>
          <cell r="M18542" t="str">
            <v>003</v>
          </cell>
          <cell r="V18542">
            <v>62208333.333333336</v>
          </cell>
          <cell r="AF18542">
            <v>0</v>
          </cell>
          <cell r="AJ18542">
            <v>0</v>
          </cell>
          <cell r="AT18542">
            <v>0</v>
          </cell>
          <cell r="AU18542">
            <v>0</v>
          </cell>
          <cell r="AV18542">
            <v>0</v>
          </cell>
        </row>
        <row r="18543">
          <cell r="D18543" t="str">
            <v>Қурилиш</v>
          </cell>
          <cell r="M18543" t="str">
            <v>031</v>
          </cell>
          <cell r="V18543">
            <v>156902307.33333334</v>
          </cell>
          <cell r="AF18543">
            <v>114490450</v>
          </cell>
          <cell r="AJ18543">
            <v>33949700</v>
          </cell>
          <cell r="AT18543">
            <v>0</v>
          </cell>
          <cell r="AU18543">
            <v>0</v>
          </cell>
          <cell r="AV18543">
            <v>0</v>
          </cell>
        </row>
        <row r="18544">
          <cell r="D18544" t="str">
            <v>Қурилиш</v>
          </cell>
          <cell r="M18544" t="str">
            <v>002</v>
          </cell>
          <cell r="V18544">
            <v>3933333.3333333335</v>
          </cell>
          <cell r="AF18544">
            <v>0</v>
          </cell>
          <cell r="AJ18544">
            <v>0</v>
          </cell>
          <cell r="AT18544">
            <v>0</v>
          </cell>
          <cell r="AU18544">
            <v>0</v>
          </cell>
          <cell r="AV18544">
            <v>0</v>
          </cell>
        </row>
        <row r="18545">
          <cell r="D18545" t="str">
            <v>Қурилиш</v>
          </cell>
          <cell r="M18545" t="str">
            <v>005</v>
          </cell>
          <cell r="V18545">
            <v>4347333.333333333</v>
          </cell>
          <cell r="AF18545">
            <v>0</v>
          </cell>
          <cell r="AJ18545">
            <v>0</v>
          </cell>
          <cell r="AT18545">
            <v>0</v>
          </cell>
          <cell r="AU18545">
            <v>0</v>
          </cell>
          <cell r="AV18545">
            <v>0</v>
          </cell>
        </row>
        <row r="18546">
          <cell r="D18546" t="str">
            <v>Қурилиш</v>
          </cell>
          <cell r="M18546" t="str">
            <v>033</v>
          </cell>
          <cell r="V18546">
            <v>1450000</v>
          </cell>
          <cell r="AF18546">
            <v>0</v>
          </cell>
          <cell r="AJ18546">
            <v>0</v>
          </cell>
          <cell r="AT18546">
            <v>0</v>
          </cell>
          <cell r="AU18546">
            <v>0</v>
          </cell>
          <cell r="AV18546">
            <v>0</v>
          </cell>
        </row>
        <row r="18547">
          <cell r="D18547" t="str">
            <v>Қурилиш</v>
          </cell>
          <cell r="M18547" t="str">
            <v>033</v>
          </cell>
          <cell r="V18547">
            <v>19799206.666666668</v>
          </cell>
          <cell r="AF18547">
            <v>0</v>
          </cell>
          <cell r="AJ18547">
            <v>0</v>
          </cell>
          <cell r="AT18547">
            <v>0</v>
          </cell>
          <cell r="AU18547">
            <v>0</v>
          </cell>
          <cell r="AV18547">
            <v>0</v>
          </cell>
        </row>
        <row r="18548">
          <cell r="D18548" t="str">
            <v>Қурилиш</v>
          </cell>
          <cell r="M18548" t="str">
            <v>030</v>
          </cell>
          <cell r="V18548">
            <v>234000006.33333334</v>
          </cell>
          <cell r="AF18548">
            <v>45513904</v>
          </cell>
          <cell r="AJ18548">
            <v>400000</v>
          </cell>
          <cell r="AT18548">
            <v>134719973</v>
          </cell>
          <cell r="AU18548">
            <v>134719973</v>
          </cell>
          <cell r="AV18548">
            <v>0</v>
          </cell>
        </row>
        <row r="18549">
          <cell r="D18549" t="str">
            <v>Қурилиш</v>
          </cell>
          <cell r="M18549" t="str">
            <v>012</v>
          </cell>
          <cell r="V18549">
            <v>158738000</v>
          </cell>
          <cell r="AF18549">
            <v>0</v>
          </cell>
          <cell r="AJ18549">
            <v>6419000</v>
          </cell>
          <cell r="AT18549">
            <v>0</v>
          </cell>
          <cell r="AU18549">
            <v>0</v>
          </cell>
          <cell r="AV18549">
            <v>0</v>
          </cell>
        </row>
        <row r="18550">
          <cell r="D18550" t="str">
            <v>Қурилиш</v>
          </cell>
          <cell r="M18550" t="str">
            <v>033</v>
          </cell>
          <cell r="V18550">
            <v>38886765.333333336</v>
          </cell>
          <cell r="AF18550">
            <v>955000</v>
          </cell>
          <cell r="AJ18550">
            <v>550000</v>
          </cell>
          <cell r="AT18550">
            <v>104166667</v>
          </cell>
          <cell r="AU18550">
            <v>104166667</v>
          </cell>
          <cell r="AV18550">
            <v>0</v>
          </cell>
        </row>
        <row r="18551">
          <cell r="D18551" t="str">
            <v>Қурилиш</v>
          </cell>
          <cell r="M18551" t="str">
            <v>033</v>
          </cell>
          <cell r="V18551">
            <v>2166666.6666666665</v>
          </cell>
          <cell r="AF18551">
            <v>0</v>
          </cell>
          <cell r="AJ18551">
            <v>0</v>
          </cell>
          <cell r="AT18551">
            <v>0</v>
          </cell>
          <cell r="AU18551">
            <v>0</v>
          </cell>
          <cell r="AV18551">
            <v>0</v>
          </cell>
        </row>
        <row r="18552">
          <cell r="D18552" t="str">
            <v>Қурилиш</v>
          </cell>
          <cell r="M18552" t="str">
            <v>031</v>
          </cell>
          <cell r="V18552">
            <v>43174760</v>
          </cell>
          <cell r="AF18552">
            <v>0</v>
          </cell>
          <cell r="AJ18552">
            <v>0</v>
          </cell>
          <cell r="AT18552">
            <v>0</v>
          </cell>
          <cell r="AU18552">
            <v>0</v>
          </cell>
          <cell r="AV18552">
            <v>0</v>
          </cell>
        </row>
        <row r="18553">
          <cell r="D18553" t="str">
            <v>Қурилиш</v>
          </cell>
          <cell r="M18553" t="str">
            <v>033</v>
          </cell>
          <cell r="V18553">
            <v>40950000</v>
          </cell>
          <cell r="AF18553">
            <v>0</v>
          </cell>
          <cell r="AJ18553">
            <v>650000</v>
          </cell>
          <cell r="AT18553">
            <v>0</v>
          </cell>
          <cell r="AU18553">
            <v>0</v>
          </cell>
          <cell r="AV18553">
            <v>0</v>
          </cell>
        </row>
        <row r="18554">
          <cell r="D18554" t="str">
            <v>Қурилиш</v>
          </cell>
          <cell r="M18554" t="str">
            <v>033</v>
          </cell>
          <cell r="V18554">
            <v>77165214.666666672</v>
          </cell>
          <cell r="AF18554">
            <v>582</v>
          </cell>
          <cell r="AJ18554">
            <v>15200900</v>
          </cell>
          <cell r="AT18554">
            <v>0</v>
          </cell>
          <cell r="AU18554">
            <v>0</v>
          </cell>
          <cell r="AV18554">
            <v>0</v>
          </cell>
        </row>
        <row r="18555">
          <cell r="D18555" t="str">
            <v>Қурилиш</v>
          </cell>
          <cell r="M18555" t="str">
            <v>004</v>
          </cell>
          <cell r="V18555">
            <v>16312106.666666666</v>
          </cell>
          <cell r="AF18555">
            <v>0</v>
          </cell>
          <cell r="AJ18555">
            <v>0</v>
          </cell>
          <cell r="AT18555">
            <v>355096774</v>
          </cell>
          <cell r="AU18555">
            <v>355096774</v>
          </cell>
          <cell r="AV18555">
            <v>0</v>
          </cell>
        </row>
        <row r="18556">
          <cell r="D18556" t="str">
            <v>Қурилиш</v>
          </cell>
          <cell r="M18556" t="str">
            <v>003</v>
          </cell>
          <cell r="V18556">
            <v>10138294.333333334</v>
          </cell>
          <cell r="AF18556">
            <v>0</v>
          </cell>
          <cell r="AJ18556">
            <v>0</v>
          </cell>
          <cell r="AT18556">
            <v>0</v>
          </cell>
          <cell r="AU18556">
            <v>0</v>
          </cell>
          <cell r="AV18556">
            <v>0</v>
          </cell>
        </row>
        <row r="18557">
          <cell r="D18557" t="str">
            <v>Қурилиш</v>
          </cell>
          <cell r="M18557" t="str">
            <v>014</v>
          </cell>
          <cell r="V18557">
            <v>108476666.66666667</v>
          </cell>
          <cell r="AF18557">
            <v>0</v>
          </cell>
          <cell r="AJ18557">
            <v>0</v>
          </cell>
          <cell r="AT18557">
            <v>0</v>
          </cell>
          <cell r="AU18557">
            <v>0</v>
          </cell>
          <cell r="AV18557">
            <v>0</v>
          </cell>
        </row>
        <row r="18558">
          <cell r="D18558" t="str">
            <v>Қурилиш</v>
          </cell>
          <cell r="M18558" t="str">
            <v>002</v>
          </cell>
          <cell r="V18558">
            <v>2541632</v>
          </cell>
          <cell r="AF18558">
            <v>45000000</v>
          </cell>
          <cell r="AJ18558">
            <v>0</v>
          </cell>
          <cell r="AT18558">
            <v>0</v>
          </cell>
          <cell r="AU18558">
            <v>0</v>
          </cell>
          <cell r="AV18558">
            <v>0</v>
          </cell>
        </row>
        <row r="18559">
          <cell r="D18559" t="str">
            <v>Қурилиш</v>
          </cell>
          <cell r="M18559" t="str">
            <v>014</v>
          </cell>
          <cell r="V18559">
            <v>99666666.666666672</v>
          </cell>
          <cell r="AF18559">
            <v>0</v>
          </cell>
          <cell r="AJ18559">
            <v>0</v>
          </cell>
          <cell r="AT18559">
            <v>0</v>
          </cell>
          <cell r="AU18559">
            <v>0</v>
          </cell>
          <cell r="AV18559">
            <v>0</v>
          </cell>
        </row>
        <row r="18560">
          <cell r="D18560" t="str">
            <v>Қурилиш</v>
          </cell>
          <cell r="M18560" t="str">
            <v>012</v>
          </cell>
          <cell r="V18560">
            <v>376215347.33333331</v>
          </cell>
          <cell r="AF18560">
            <v>0</v>
          </cell>
          <cell r="AJ18560">
            <v>0</v>
          </cell>
          <cell r="AT18560">
            <v>110000000</v>
          </cell>
          <cell r="AU18560">
            <v>0</v>
          </cell>
          <cell r="AV18560">
            <v>110000000</v>
          </cell>
        </row>
        <row r="18561">
          <cell r="D18561" t="str">
            <v>Қурилиш</v>
          </cell>
          <cell r="M18561" t="str">
            <v>004</v>
          </cell>
          <cell r="V18561">
            <v>254864492</v>
          </cell>
          <cell r="AF18561">
            <v>0</v>
          </cell>
          <cell r="AJ18561">
            <v>0</v>
          </cell>
          <cell r="AT18561">
            <v>0</v>
          </cell>
          <cell r="AU18561">
            <v>0</v>
          </cell>
          <cell r="AV18561">
            <v>0</v>
          </cell>
        </row>
        <row r="18562">
          <cell r="D18562" t="str">
            <v>Қурилиш</v>
          </cell>
          <cell r="M18562" t="str">
            <v>033</v>
          </cell>
          <cell r="V18562">
            <v>5388582260.333333</v>
          </cell>
          <cell r="AF18562">
            <v>30000000</v>
          </cell>
          <cell r="AJ18562">
            <v>339586797</v>
          </cell>
          <cell r="AT18562">
            <v>0</v>
          </cell>
          <cell r="AU18562">
            <v>0</v>
          </cell>
          <cell r="AV18562">
            <v>0</v>
          </cell>
        </row>
        <row r="18563">
          <cell r="D18563" t="str">
            <v>Қурилиш</v>
          </cell>
          <cell r="M18563" t="str">
            <v>033</v>
          </cell>
          <cell r="V18563">
            <v>713340667</v>
          </cell>
          <cell r="AF18563">
            <v>158612394</v>
          </cell>
          <cell r="AJ18563">
            <v>56000000</v>
          </cell>
          <cell r="AT18563">
            <v>61059630</v>
          </cell>
          <cell r="AU18563">
            <v>61059630</v>
          </cell>
          <cell r="AV18563">
            <v>0</v>
          </cell>
        </row>
        <row r="18564">
          <cell r="D18564" t="str">
            <v>Қурилиш</v>
          </cell>
          <cell r="M18564" t="str">
            <v>003</v>
          </cell>
          <cell r="V18564">
            <v>178832130.66666666</v>
          </cell>
          <cell r="AF18564">
            <v>20000000</v>
          </cell>
          <cell r="AJ18564">
            <v>20000000</v>
          </cell>
          <cell r="AT18564">
            <v>0</v>
          </cell>
          <cell r="AU18564">
            <v>0</v>
          </cell>
          <cell r="AV18564">
            <v>0</v>
          </cell>
        </row>
        <row r="18565">
          <cell r="D18565" t="str">
            <v>Қурилиш</v>
          </cell>
          <cell r="M18565" t="str">
            <v>013</v>
          </cell>
          <cell r="V18565">
            <v>650629272</v>
          </cell>
          <cell r="AF18565">
            <v>5000000</v>
          </cell>
          <cell r="AJ18565">
            <v>0</v>
          </cell>
          <cell r="AT18565">
            <v>0</v>
          </cell>
          <cell r="AU18565">
            <v>0</v>
          </cell>
          <cell r="AV18565">
            <v>0</v>
          </cell>
        </row>
        <row r="18566">
          <cell r="D18566" t="str">
            <v>Қурилиш</v>
          </cell>
          <cell r="M18566" t="str">
            <v>006</v>
          </cell>
          <cell r="V18566">
            <v>10633333.333333334</v>
          </cell>
          <cell r="AF18566">
            <v>0</v>
          </cell>
          <cell r="AJ18566">
            <v>0</v>
          </cell>
          <cell r="AT18566">
            <v>182000000</v>
          </cell>
          <cell r="AU18566">
            <v>182000000</v>
          </cell>
          <cell r="AV18566">
            <v>0</v>
          </cell>
        </row>
        <row r="18567">
          <cell r="D18567" t="str">
            <v>Қурилиш</v>
          </cell>
          <cell r="M18567" t="str">
            <v>056</v>
          </cell>
          <cell r="V18567">
            <v>78148773.666666672</v>
          </cell>
          <cell r="AF18567">
            <v>400000000</v>
          </cell>
          <cell r="AJ18567">
            <v>0</v>
          </cell>
          <cell r="AT18567">
            <v>0</v>
          </cell>
          <cell r="AU18567">
            <v>0</v>
          </cell>
          <cell r="AV18567">
            <v>0</v>
          </cell>
        </row>
        <row r="18568">
          <cell r="D18568" t="str">
            <v>Қурилиш</v>
          </cell>
          <cell r="M18568" t="str">
            <v>051</v>
          </cell>
          <cell r="V18568">
            <v>150926715</v>
          </cell>
          <cell r="AF18568">
            <v>0</v>
          </cell>
          <cell r="AJ18568">
            <v>35000000</v>
          </cell>
          <cell r="AT18568">
            <v>0</v>
          </cell>
          <cell r="AU18568">
            <v>0</v>
          </cell>
          <cell r="AV18568">
            <v>0</v>
          </cell>
        </row>
        <row r="18569">
          <cell r="D18569" t="str">
            <v>Қурилиш</v>
          </cell>
          <cell r="M18569" t="str">
            <v>051</v>
          </cell>
          <cell r="V18569">
            <v>1444651375.6666667</v>
          </cell>
          <cell r="AF18569">
            <v>131910220</v>
          </cell>
          <cell r="AJ18569">
            <v>0</v>
          </cell>
          <cell r="AT18569">
            <v>0</v>
          </cell>
          <cell r="AU18569">
            <v>0</v>
          </cell>
          <cell r="AV18569">
            <v>0</v>
          </cell>
        </row>
        <row r="18570">
          <cell r="D18570" t="str">
            <v>Қурилиш</v>
          </cell>
          <cell r="M18570" t="str">
            <v>051</v>
          </cell>
          <cell r="V18570">
            <v>380640849</v>
          </cell>
          <cell r="AF18570">
            <v>14813091</v>
          </cell>
          <cell r="AJ18570">
            <v>0</v>
          </cell>
          <cell r="AT18570">
            <v>0</v>
          </cell>
          <cell r="AU18570">
            <v>0</v>
          </cell>
          <cell r="AV18570">
            <v>0</v>
          </cell>
        </row>
        <row r="18571">
          <cell r="D18571" t="str">
            <v>Қурилиш</v>
          </cell>
          <cell r="M18571" t="str">
            <v>011</v>
          </cell>
          <cell r="V18571">
            <v>9870080</v>
          </cell>
          <cell r="AF18571">
            <v>0</v>
          </cell>
          <cell r="AJ18571">
            <v>0</v>
          </cell>
          <cell r="AT18571">
            <v>0</v>
          </cell>
          <cell r="AU18571">
            <v>0</v>
          </cell>
          <cell r="AV18571">
            <v>0</v>
          </cell>
        </row>
        <row r="18572">
          <cell r="D18572" t="str">
            <v>Қурилиш</v>
          </cell>
          <cell r="M18572" t="str">
            <v>005</v>
          </cell>
          <cell r="V18572">
            <v>191333333.33333334</v>
          </cell>
          <cell r="AF18572">
            <v>23000000</v>
          </cell>
          <cell r="AJ18572">
            <v>0</v>
          </cell>
          <cell r="AT18572">
            <v>0</v>
          </cell>
          <cell r="AU18572">
            <v>0</v>
          </cell>
          <cell r="AV18572">
            <v>0</v>
          </cell>
        </row>
        <row r="18573">
          <cell r="D18573" t="str">
            <v>Қурилиш</v>
          </cell>
          <cell r="M18573" t="str">
            <v>033</v>
          </cell>
          <cell r="V18573">
            <v>854993797</v>
          </cell>
          <cell r="AF18573">
            <v>469709487</v>
          </cell>
          <cell r="AJ18573">
            <v>0</v>
          </cell>
          <cell r="AT18573">
            <v>0</v>
          </cell>
          <cell r="AU18573">
            <v>0</v>
          </cell>
          <cell r="AV18573">
            <v>0</v>
          </cell>
        </row>
        <row r="18574">
          <cell r="D18574" t="str">
            <v>Қурилиш</v>
          </cell>
          <cell r="M18574" t="str">
            <v>009</v>
          </cell>
          <cell r="V18574">
            <v>455123734</v>
          </cell>
          <cell r="AF18574">
            <v>52508803</v>
          </cell>
          <cell r="AJ18574">
            <v>80283954</v>
          </cell>
          <cell r="AT18574">
            <v>532000000</v>
          </cell>
          <cell r="AU18574">
            <v>532000000</v>
          </cell>
          <cell r="AV18574">
            <v>0</v>
          </cell>
        </row>
        <row r="18575">
          <cell r="D18575" t="str">
            <v>Қурилиш</v>
          </cell>
          <cell r="M18575" t="str">
            <v>011</v>
          </cell>
          <cell r="V18575">
            <v>15000039</v>
          </cell>
          <cell r="AF18575">
            <v>0</v>
          </cell>
          <cell r="AJ18575">
            <v>0</v>
          </cell>
          <cell r="AT18575">
            <v>0</v>
          </cell>
          <cell r="AU18575">
            <v>0</v>
          </cell>
          <cell r="AV18575">
            <v>0</v>
          </cell>
        </row>
        <row r="18576">
          <cell r="D18576" t="str">
            <v>Қурилиш</v>
          </cell>
          <cell r="M18576" t="str">
            <v>002</v>
          </cell>
          <cell r="V18576">
            <v>107128846.66666667</v>
          </cell>
          <cell r="AF18576">
            <v>0</v>
          </cell>
          <cell r="AJ18576">
            <v>0</v>
          </cell>
          <cell r="AT18576">
            <v>6194000000</v>
          </cell>
          <cell r="AU18576">
            <v>4194000000</v>
          </cell>
          <cell r="AV18576">
            <v>2000000000</v>
          </cell>
        </row>
        <row r="18577">
          <cell r="D18577" t="str">
            <v>Қурилиш</v>
          </cell>
          <cell r="M18577" t="str">
            <v>033</v>
          </cell>
          <cell r="V18577">
            <v>2833333.3333333335</v>
          </cell>
          <cell r="AF18577">
            <v>825</v>
          </cell>
          <cell r="AJ18577">
            <v>0</v>
          </cell>
          <cell r="AT18577">
            <v>0</v>
          </cell>
          <cell r="AU18577">
            <v>0</v>
          </cell>
          <cell r="AV18577">
            <v>0</v>
          </cell>
        </row>
        <row r="18578">
          <cell r="D18578" t="str">
            <v>Қурилиш</v>
          </cell>
          <cell r="M18578" t="str">
            <v>033</v>
          </cell>
          <cell r="V18578">
            <v>3362058.6666666665</v>
          </cell>
          <cell r="AF18578">
            <v>1891251</v>
          </cell>
          <cell r="AJ18578">
            <v>0</v>
          </cell>
          <cell r="AT18578">
            <v>0</v>
          </cell>
          <cell r="AU18578">
            <v>0</v>
          </cell>
          <cell r="AV18578">
            <v>0</v>
          </cell>
        </row>
        <row r="18579">
          <cell r="D18579" t="str">
            <v>Қурилиш</v>
          </cell>
          <cell r="M18579" t="str">
            <v>006</v>
          </cell>
          <cell r="V18579">
            <v>2448366</v>
          </cell>
          <cell r="AF18579">
            <v>8019095</v>
          </cell>
          <cell r="AJ18579">
            <v>0</v>
          </cell>
          <cell r="AT18579">
            <v>0</v>
          </cell>
          <cell r="AU18579">
            <v>0</v>
          </cell>
          <cell r="AV18579">
            <v>0</v>
          </cell>
        </row>
        <row r="18580">
          <cell r="D18580" t="str">
            <v>Қурилиш</v>
          </cell>
          <cell r="M18580" t="str">
            <v>033</v>
          </cell>
          <cell r="V18580">
            <v>143136611.33333334</v>
          </cell>
          <cell r="AF18580">
            <v>40000000</v>
          </cell>
          <cell r="AJ18580">
            <v>14026447</v>
          </cell>
          <cell r="AT18580">
            <v>0</v>
          </cell>
          <cell r="AU18580">
            <v>0</v>
          </cell>
          <cell r="AV18580">
            <v>0</v>
          </cell>
        </row>
        <row r="18581">
          <cell r="D18581" t="str">
            <v>Қурилиш</v>
          </cell>
          <cell r="M18581" t="str">
            <v>011</v>
          </cell>
          <cell r="V18581">
            <v>21666833.333333332</v>
          </cell>
          <cell r="AF18581">
            <v>82035000</v>
          </cell>
          <cell r="AJ18581">
            <v>0</v>
          </cell>
          <cell r="AT18581">
            <v>0</v>
          </cell>
          <cell r="AU18581">
            <v>0</v>
          </cell>
          <cell r="AV18581">
            <v>0</v>
          </cell>
        </row>
        <row r="18582">
          <cell r="D18582" t="str">
            <v>Қурилиш</v>
          </cell>
          <cell r="M18582" t="str">
            <v>006</v>
          </cell>
          <cell r="V18582">
            <v>713600.66666666663</v>
          </cell>
          <cell r="AF18582">
            <v>0</v>
          </cell>
          <cell r="AJ18582">
            <v>0</v>
          </cell>
          <cell r="AT18582">
            <v>0</v>
          </cell>
          <cell r="AU18582">
            <v>0</v>
          </cell>
          <cell r="AV18582">
            <v>0</v>
          </cell>
        </row>
        <row r="18583">
          <cell r="D18583" t="str">
            <v>Қурилиш</v>
          </cell>
          <cell r="M18583" t="str">
            <v>053</v>
          </cell>
          <cell r="V18583">
            <v>41640447</v>
          </cell>
          <cell r="AF18583">
            <v>0</v>
          </cell>
          <cell r="AJ18583">
            <v>0</v>
          </cell>
          <cell r="AT18583">
            <v>0</v>
          </cell>
          <cell r="AU18583">
            <v>0</v>
          </cell>
          <cell r="AV18583">
            <v>0</v>
          </cell>
        </row>
        <row r="18584">
          <cell r="D18584" t="str">
            <v>Қурилиш</v>
          </cell>
          <cell r="M18584" t="str">
            <v>013</v>
          </cell>
          <cell r="V18584">
            <v>79973609.333333328</v>
          </cell>
          <cell r="AF18584">
            <v>0</v>
          </cell>
          <cell r="AJ18584">
            <v>0</v>
          </cell>
          <cell r="AT18584">
            <v>29714290</v>
          </cell>
          <cell r="AU18584">
            <v>29714290</v>
          </cell>
          <cell r="AV18584">
            <v>0</v>
          </cell>
        </row>
        <row r="18585">
          <cell r="D18585" t="str">
            <v>Қурилиш</v>
          </cell>
          <cell r="M18585" t="str">
            <v>006</v>
          </cell>
          <cell r="V18585">
            <v>233666818.33333334</v>
          </cell>
          <cell r="AF18585">
            <v>0</v>
          </cell>
          <cell r="AJ18585">
            <v>0</v>
          </cell>
          <cell r="AT18585">
            <v>43272728</v>
          </cell>
          <cell r="AU18585">
            <v>43272728</v>
          </cell>
          <cell r="AV18585">
            <v>0</v>
          </cell>
        </row>
        <row r="18586">
          <cell r="D18586" t="str">
            <v>Қурилиш</v>
          </cell>
          <cell r="M18586" t="str">
            <v>002</v>
          </cell>
          <cell r="V18586">
            <v>51631837.333333336</v>
          </cell>
          <cell r="AF18586">
            <v>93836000</v>
          </cell>
          <cell r="AJ18586">
            <v>700000</v>
          </cell>
          <cell r="AT18586">
            <v>0</v>
          </cell>
          <cell r="AU18586">
            <v>0</v>
          </cell>
          <cell r="AV18586">
            <v>0</v>
          </cell>
        </row>
        <row r="18587">
          <cell r="D18587" t="str">
            <v>Қурилиш</v>
          </cell>
          <cell r="M18587" t="str">
            <v>031</v>
          </cell>
          <cell r="V18587">
            <v>47666666.666666664</v>
          </cell>
          <cell r="AF18587">
            <v>0</v>
          </cell>
          <cell r="AJ18587">
            <v>0</v>
          </cell>
          <cell r="AT18587">
            <v>0</v>
          </cell>
          <cell r="AU18587">
            <v>0</v>
          </cell>
          <cell r="AV18587">
            <v>0</v>
          </cell>
        </row>
        <row r="18588">
          <cell r="D18588" t="str">
            <v>Қурилиш</v>
          </cell>
          <cell r="M18588" t="str">
            <v>005</v>
          </cell>
          <cell r="V18588">
            <v>8846666.666666666</v>
          </cell>
          <cell r="AF18588">
            <v>100000000</v>
          </cell>
          <cell r="AJ18588">
            <v>0</v>
          </cell>
          <cell r="AT18588">
            <v>162500000</v>
          </cell>
          <cell r="AU18588">
            <v>0</v>
          </cell>
          <cell r="AV18588">
            <v>162500000</v>
          </cell>
        </row>
        <row r="18589">
          <cell r="D18589" t="str">
            <v>Қурилиш</v>
          </cell>
          <cell r="M18589" t="str">
            <v>033</v>
          </cell>
          <cell r="V18589">
            <v>10920587.333333334</v>
          </cell>
          <cell r="AF18589">
            <v>0</v>
          </cell>
          <cell r="AJ18589">
            <v>0</v>
          </cell>
          <cell r="AT18589">
            <v>0</v>
          </cell>
          <cell r="AU18589">
            <v>0</v>
          </cell>
          <cell r="AV18589">
            <v>0</v>
          </cell>
        </row>
        <row r="18590">
          <cell r="D18590" t="str">
            <v>Қурилиш</v>
          </cell>
          <cell r="M18590" t="str">
            <v>038</v>
          </cell>
          <cell r="V18590">
            <v>33885901.333333336</v>
          </cell>
          <cell r="AF18590">
            <v>0</v>
          </cell>
          <cell r="AJ18590">
            <v>0</v>
          </cell>
          <cell r="AT18590">
            <v>0</v>
          </cell>
          <cell r="AU18590">
            <v>0</v>
          </cell>
          <cell r="AV18590">
            <v>0</v>
          </cell>
        </row>
        <row r="18591">
          <cell r="D18591" t="str">
            <v>Қурилиш</v>
          </cell>
          <cell r="M18591" t="str">
            <v>006</v>
          </cell>
          <cell r="V18591">
            <v>6241666.666666667</v>
          </cell>
          <cell r="AF18591">
            <v>0</v>
          </cell>
          <cell r="AJ18591">
            <v>0</v>
          </cell>
          <cell r="AT18591">
            <v>450000000</v>
          </cell>
          <cell r="AU18591">
            <v>450000000</v>
          </cell>
          <cell r="AV18591">
            <v>0</v>
          </cell>
        </row>
        <row r="18592">
          <cell r="D18592" t="str">
            <v>Қурилиш</v>
          </cell>
          <cell r="M18592" t="str">
            <v>051</v>
          </cell>
          <cell r="V18592">
            <v>29208431</v>
          </cell>
          <cell r="AF18592">
            <v>0</v>
          </cell>
          <cell r="AJ18592">
            <v>0</v>
          </cell>
          <cell r="AT18592">
            <v>2500000000</v>
          </cell>
          <cell r="AU18592">
            <v>2500000000</v>
          </cell>
          <cell r="AV18592">
            <v>0</v>
          </cell>
        </row>
        <row r="18593">
          <cell r="D18593" t="str">
            <v>Қурилиш</v>
          </cell>
          <cell r="M18593" t="str">
            <v>033</v>
          </cell>
          <cell r="V18593">
            <v>100.33333333333333</v>
          </cell>
          <cell r="AF18593">
            <v>0</v>
          </cell>
          <cell r="AJ18593">
            <v>0</v>
          </cell>
          <cell r="AT18593">
            <v>0</v>
          </cell>
          <cell r="AU18593">
            <v>0</v>
          </cell>
          <cell r="AV18593">
            <v>0</v>
          </cell>
        </row>
        <row r="18594">
          <cell r="D18594" t="str">
            <v>Қурилиш</v>
          </cell>
          <cell r="M18594" t="str">
            <v>053</v>
          </cell>
          <cell r="V18594">
            <v>30099333.333333332</v>
          </cell>
          <cell r="AF18594">
            <v>0</v>
          </cell>
          <cell r="AJ18594">
            <v>0</v>
          </cell>
          <cell r="AT18594">
            <v>0</v>
          </cell>
          <cell r="AU18594">
            <v>0</v>
          </cell>
          <cell r="AV18594">
            <v>0</v>
          </cell>
        </row>
        <row r="18595">
          <cell r="D18595" t="str">
            <v>Қурилиш</v>
          </cell>
          <cell r="M18595" t="str">
            <v>049</v>
          </cell>
          <cell r="V18595">
            <v>1055936011.3333334</v>
          </cell>
          <cell r="AF18595">
            <v>0</v>
          </cell>
          <cell r="AJ18595">
            <v>0</v>
          </cell>
          <cell r="AT18595">
            <v>0</v>
          </cell>
          <cell r="AU18595">
            <v>0</v>
          </cell>
          <cell r="AV18595">
            <v>0</v>
          </cell>
        </row>
        <row r="18596">
          <cell r="D18596" t="str">
            <v>Қурилиш</v>
          </cell>
          <cell r="M18596" t="str">
            <v>020</v>
          </cell>
          <cell r="V18596">
            <v>15402448.333333334</v>
          </cell>
          <cell r="AF18596">
            <v>0</v>
          </cell>
          <cell r="AJ18596">
            <v>0</v>
          </cell>
          <cell r="AT18596">
            <v>0</v>
          </cell>
          <cell r="AU18596">
            <v>0</v>
          </cell>
          <cell r="AV18596">
            <v>0</v>
          </cell>
        </row>
        <row r="18597">
          <cell r="D18597" t="str">
            <v>Қурилиш</v>
          </cell>
          <cell r="M18597" t="str">
            <v>014</v>
          </cell>
          <cell r="V18597">
            <v>75000000</v>
          </cell>
          <cell r="AF18597">
            <v>0</v>
          </cell>
          <cell r="AJ18597">
            <v>4940456</v>
          </cell>
          <cell r="AT18597">
            <v>0</v>
          </cell>
          <cell r="AU18597">
            <v>0</v>
          </cell>
          <cell r="AV18597">
            <v>0</v>
          </cell>
        </row>
        <row r="18598">
          <cell r="D18598" t="str">
            <v>Қурилиш</v>
          </cell>
          <cell r="M18598" t="str">
            <v>005</v>
          </cell>
          <cell r="V18598">
            <v>292609000</v>
          </cell>
          <cell r="AF18598">
            <v>252000000</v>
          </cell>
          <cell r="AJ18598">
            <v>0</v>
          </cell>
          <cell r="AT18598">
            <v>299999990</v>
          </cell>
          <cell r="AU18598">
            <v>299999990</v>
          </cell>
          <cell r="AV18598">
            <v>0</v>
          </cell>
        </row>
        <row r="18599">
          <cell r="D18599" t="str">
            <v>Қурилиш</v>
          </cell>
          <cell r="M18599" t="str">
            <v>012</v>
          </cell>
          <cell r="V18599">
            <v>76918460</v>
          </cell>
          <cell r="AF18599">
            <v>0</v>
          </cell>
          <cell r="AJ18599">
            <v>11741600</v>
          </cell>
          <cell r="AT18599">
            <v>0</v>
          </cell>
          <cell r="AU18599">
            <v>0</v>
          </cell>
          <cell r="AV18599">
            <v>0</v>
          </cell>
        </row>
        <row r="18600">
          <cell r="D18600" t="str">
            <v>Қурилиш</v>
          </cell>
          <cell r="M18600" t="str">
            <v>006</v>
          </cell>
          <cell r="V18600">
            <v>5439685.333333333</v>
          </cell>
          <cell r="AF18600">
            <v>100000000</v>
          </cell>
          <cell r="AJ18600">
            <v>0</v>
          </cell>
          <cell r="AT18600">
            <v>0</v>
          </cell>
          <cell r="AU18600">
            <v>0</v>
          </cell>
          <cell r="AV18600">
            <v>0</v>
          </cell>
        </row>
        <row r="18601">
          <cell r="D18601" t="str">
            <v>Қурилиш</v>
          </cell>
          <cell r="M18601" t="str">
            <v>057</v>
          </cell>
          <cell r="V18601">
            <v>329973169</v>
          </cell>
          <cell r="AF18601">
            <v>13800000</v>
          </cell>
          <cell r="AJ18601">
            <v>75200000</v>
          </cell>
          <cell r="AT18601">
            <v>0</v>
          </cell>
          <cell r="AU18601">
            <v>0</v>
          </cell>
          <cell r="AV18601">
            <v>0</v>
          </cell>
        </row>
        <row r="18602">
          <cell r="D18602" t="str">
            <v>Қурилиш</v>
          </cell>
          <cell r="M18602" t="str">
            <v>003</v>
          </cell>
          <cell r="V18602">
            <v>5000175.666666667</v>
          </cell>
          <cell r="AF18602">
            <v>0</v>
          </cell>
          <cell r="AJ18602">
            <v>0</v>
          </cell>
          <cell r="AT18602">
            <v>0</v>
          </cell>
          <cell r="AU18602">
            <v>0</v>
          </cell>
          <cell r="AV18602">
            <v>0</v>
          </cell>
        </row>
        <row r="18603">
          <cell r="D18603" t="str">
            <v>Қурилиш</v>
          </cell>
          <cell r="M18603" t="str">
            <v>033</v>
          </cell>
          <cell r="V18603">
            <v>3313095.3333333335</v>
          </cell>
          <cell r="AF18603">
            <v>0</v>
          </cell>
          <cell r="AJ18603">
            <v>0</v>
          </cell>
          <cell r="AT18603">
            <v>0</v>
          </cell>
          <cell r="AU18603">
            <v>0</v>
          </cell>
          <cell r="AV18603">
            <v>0</v>
          </cell>
        </row>
        <row r="18604">
          <cell r="D18604" t="str">
            <v>Қурилиш</v>
          </cell>
          <cell r="M18604" t="str">
            <v>009</v>
          </cell>
          <cell r="V18604">
            <v>9394958.333333334</v>
          </cell>
          <cell r="AF18604">
            <v>0</v>
          </cell>
          <cell r="AJ18604">
            <v>25000</v>
          </cell>
          <cell r="AT18604">
            <v>0</v>
          </cell>
          <cell r="AU18604">
            <v>0</v>
          </cell>
          <cell r="AV18604">
            <v>0</v>
          </cell>
        </row>
        <row r="18605">
          <cell r="D18605" t="str">
            <v>Қурилиш</v>
          </cell>
          <cell r="M18605" t="str">
            <v>006</v>
          </cell>
          <cell r="V18605">
            <v>6733333.333333333</v>
          </cell>
          <cell r="AF18605">
            <v>0</v>
          </cell>
          <cell r="AJ18605">
            <v>0</v>
          </cell>
          <cell r="AT18605">
            <v>280861040</v>
          </cell>
          <cell r="AU18605">
            <v>0</v>
          </cell>
          <cell r="AV18605">
            <v>280861040</v>
          </cell>
        </row>
        <row r="18606">
          <cell r="D18606" t="str">
            <v>Қурилиш</v>
          </cell>
          <cell r="M18606" t="str">
            <v>009</v>
          </cell>
          <cell r="V18606">
            <v>24333333.333333332</v>
          </cell>
          <cell r="AF18606">
            <v>0</v>
          </cell>
          <cell r="AJ18606">
            <v>0</v>
          </cell>
          <cell r="AT18606">
            <v>0</v>
          </cell>
          <cell r="AU18606">
            <v>0</v>
          </cell>
          <cell r="AV18606">
            <v>0</v>
          </cell>
        </row>
        <row r="18607">
          <cell r="D18607" t="str">
            <v>Қурилиш</v>
          </cell>
          <cell r="M18607" t="str">
            <v>011</v>
          </cell>
          <cell r="V18607">
            <v>31900000</v>
          </cell>
          <cell r="AF18607">
            <v>0</v>
          </cell>
          <cell r="AJ18607">
            <v>0</v>
          </cell>
          <cell r="AT18607">
            <v>0</v>
          </cell>
          <cell r="AU18607">
            <v>0</v>
          </cell>
          <cell r="AV18607">
            <v>0</v>
          </cell>
        </row>
        <row r="18608">
          <cell r="D18608" t="str">
            <v>Қурилиш</v>
          </cell>
          <cell r="M18608" t="str">
            <v>012</v>
          </cell>
          <cell r="V18608">
            <v>100000000</v>
          </cell>
          <cell r="AF18608">
            <v>0</v>
          </cell>
          <cell r="AJ18608">
            <v>200</v>
          </cell>
          <cell r="AT18608">
            <v>0</v>
          </cell>
          <cell r="AU18608">
            <v>0</v>
          </cell>
          <cell r="AV18608">
            <v>0</v>
          </cell>
        </row>
        <row r="18609">
          <cell r="D18609" t="str">
            <v>Қурилиш</v>
          </cell>
          <cell r="M18609" t="str">
            <v>031</v>
          </cell>
          <cell r="V18609">
            <v>71993620.666666672</v>
          </cell>
          <cell r="AF18609">
            <v>0</v>
          </cell>
          <cell r="AJ18609">
            <v>0</v>
          </cell>
          <cell r="AT18609">
            <v>0</v>
          </cell>
          <cell r="AU18609">
            <v>0</v>
          </cell>
          <cell r="AV18609">
            <v>0</v>
          </cell>
        </row>
        <row r="18610">
          <cell r="D18610" t="str">
            <v>Қурилиш</v>
          </cell>
          <cell r="M18610" t="str">
            <v>003</v>
          </cell>
          <cell r="V18610">
            <v>3500000</v>
          </cell>
          <cell r="AF18610">
            <v>15000000</v>
          </cell>
          <cell r="AJ18610">
            <v>0</v>
          </cell>
          <cell r="AT18610">
            <v>0</v>
          </cell>
          <cell r="AU18610">
            <v>0</v>
          </cell>
          <cell r="AV18610">
            <v>0</v>
          </cell>
        </row>
        <row r="18611">
          <cell r="D18611" t="str">
            <v>Қурилиш</v>
          </cell>
          <cell r="M18611" t="str">
            <v>003</v>
          </cell>
          <cell r="V18611">
            <v>18915033.333333332</v>
          </cell>
          <cell r="AF18611">
            <v>0</v>
          </cell>
          <cell r="AJ18611">
            <v>0</v>
          </cell>
          <cell r="AT18611">
            <v>0</v>
          </cell>
          <cell r="AU18611">
            <v>0</v>
          </cell>
          <cell r="AV18611">
            <v>0</v>
          </cell>
        </row>
        <row r="18612">
          <cell r="D18612" t="str">
            <v>Қурилиш</v>
          </cell>
          <cell r="M18612" t="str">
            <v>003</v>
          </cell>
          <cell r="V18612">
            <v>97079699</v>
          </cell>
          <cell r="AF18612">
            <v>0</v>
          </cell>
          <cell r="AJ18612">
            <v>0</v>
          </cell>
          <cell r="AT18612">
            <v>941237875</v>
          </cell>
          <cell r="AU18612">
            <v>941237875</v>
          </cell>
          <cell r="AV18612">
            <v>0</v>
          </cell>
        </row>
        <row r="18613">
          <cell r="D18613" t="str">
            <v>Қурилиш</v>
          </cell>
          <cell r="M18613" t="str">
            <v>031</v>
          </cell>
          <cell r="V18613">
            <v>73333.333333333328</v>
          </cell>
          <cell r="AF18613">
            <v>2000000</v>
          </cell>
          <cell r="AJ18613">
            <v>0</v>
          </cell>
          <cell r="AT18613">
            <v>0</v>
          </cell>
          <cell r="AU18613">
            <v>0</v>
          </cell>
          <cell r="AV18613">
            <v>0</v>
          </cell>
        </row>
        <row r="18614">
          <cell r="D18614" t="str">
            <v>Қурилиш</v>
          </cell>
          <cell r="M18614" t="str">
            <v>003</v>
          </cell>
          <cell r="V18614">
            <v>7766666.666666667</v>
          </cell>
          <cell r="AF18614">
            <v>0</v>
          </cell>
          <cell r="AJ18614">
            <v>0</v>
          </cell>
          <cell r="AT18614">
            <v>0</v>
          </cell>
          <cell r="AU18614">
            <v>0</v>
          </cell>
          <cell r="AV18614">
            <v>0</v>
          </cell>
        </row>
        <row r="18615">
          <cell r="D18615" t="str">
            <v>Қурилиш</v>
          </cell>
          <cell r="M18615" t="str">
            <v>033</v>
          </cell>
          <cell r="V18615">
            <v>18602841.666666668</v>
          </cell>
          <cell r="AF18615">
            <v>0</v>
          </cell>
          <cell r="AJ18615">
            <v>0</v>
          </cell>
          <cell r="AT18615">
            <v>0</v>
          </cell>
          <cell r="AU18615">
            <v>0</v>
          </cell>
          <cell r="AV18615">
            <v>0</v>
          </cell>
        </row>
        <row r="18616">
          <cell r="D18616" t="str">
            <v>Қурилиш</v>
          </cell>
          <cell r="M18616" t="str">
            <v>002</v>
          </cell>
          <cell r="V18616">
            <v>94471357</v>
          </cell>
          <cell r="AF18616">
            <v>0</v>
          </cell>
          <cell r="AJ18616">
            <v>0</v>
          </cell>
          <cell r="AT18616">
            <v>0</v>
          </cell>
          <cell r="AU18616">
            <v>0</v>
          </cell>
          <cell r="AV18616">
            <v>0</v>
          </cell>
        </row>
        <row r="18617">
          <cell r="D18617" t="str">
            <v>Қурилиш</v>
          </cell>
          <cell r="M18617" t="str">
            <v>004</v>
          </cell>
          <cell r="V18617">
            <v>6666666.666666667</v>
          </cell>
          <cell r="AF18617">
            <v>10000000</v>
          </cell>
          <cell r="AJ18617">
            <v>0</v>
          </cell>
          <cell r="AT18617">
            <v>0</v>
          </cell>
          <cell r="AU18617">
            <v>0</v>
          </cell>
          <cell r="AV18617">
            <v>0</v>
          </cell>
        </row>
        <row r="18618">
          <cell r="D18618" t="str">
            <v>Қурилиш</v>
          </cell>
          <cell r="M18618" t="str">
            <v>003</v>
          </cell>
          <cell r="V18618">
            <v>36063066.666666664</v>
          </cell>
          <cell r="AF18618">
            <v>0</v>
          </cell>
          <cell r="AJ18618">
            <v>1350000</v>
          </cell>
          <cell r="AT18618">
            <v>0</v>
          </cell>
          <cell r="AU18618">
            <v>0</v>
          </cell>
          <cell r="AV18618">
            <v>0</v>
          </cell>
        </row>
        <row r="18619">
          <cell r="D18619" t="str">
            <v>Қурилиш</v>
          </cell>
          <cell r="M18619" t="str">
            <v>009</v>
          </cell>
          <cell r="V18619">
            <v>45303817</v>
          </cell>
          <cell r="AF18619">
            <v>0</v>
          </cell>
          <cell r="AJ18619">
            <v>0</v>
          </cell>
          <cell r="AT18619">
            <v>0</v>
          </cell>
          <cell r="AU18619">
            <v>0</v>
          </cell>
          <cell r="AV18619">
            <v>0</v>
          </cell>
        </row>
        <row r="18620">
          <cell r="D18620" t="str">
            <v>Қурилиш</v>
          </cell>
          <cell r="M18620" t="str">
            <v>033</v>
          </cell>
          <cell r="V18620">
            <v>41810433.333333336</v>
          </cell>
          <cell r="AF18620">
            <v>0</v>
          </cell>
          <cell r="AJ18620">
            <v>0</v>
          </cell>
          <cell r="AT18620">
            <v>0</v>
          </cell>
          <cell r="AU18620">
            <v>0</v>
          </cell>
          <cell r="AV18620">
            <v>0</v>
          </cell>
        </row>
        <row r="18621">
          <cell r="D18621" t="str">
            <v>Қурилиш</v>
          </cell>
          <cell r="M18621" t="str">
            <v>033</v>
          </cell>
          <cell r="V18621">
            <v>223207354</v>
          </cell>
          <cell r="AF18621">
            <v>0</v>
          </cell>
          <cell r="AJ18621">
            <v>0</v>
          </cell>
          <cell r="AT18621">
            <v>0</v>
          </cell>
          <cell r="AU18621">
            <v>0</v>
          </cell>
          <cell r="AV18621">
            <v>0</v>
          </cell>
        </row>
        <row r="18622">
          <cell r="D18622" t="str">
            <v>Қурилиш</v>
          </cell>
          <cell r="M18622" t="str">
            <v>049</v>
          </cell>
          <cell r="V18622">
            <v>551000</v>
          </cell>
          <cell r="AF18622">
            <v>320000</v>
          </cell>
          <cell r="AJ18622">
            <v>0</v>
          </cell>
          <cell r="AT18622">
            <v>0</v>
          </cell>
          <cell r="AU18622">
            <v>0</v>
          </cell>
          <cell r="AV18622">
            <v>0</v>
          </cell>
        </row>
        <row r="18623">
          <cell r="D18623" t="str">
            <v>Қурилиш</v>
          </cell>
          <cell r="M18623" t="str">
            <v>033</v>
          </cell>
          <cell r="V18623">
            <v>20186000</v>
          </cell>
          <cell r="AF18623">
            <v>0</v>
          </cell>
          <cell r="AJ18623">
            <v>0</v>
          </cell>
          <cell r="AT18623">
            <v>54765975</v>
          </cell>
          <cell r="AU18623">
            <v>54765975</v>
          </cell>
          <cell r="AV18623">
            <v>0</v>
          </cell>
        </row>
        <row r="18624">
          <cell r="D18624" t="str">
            <v>Қурилиш</v>
          </cell>
          <cell r="M18624" t="str">
            <v>002</v>
          </cell>
          <cell r="V18624">
            <v>311118122.66666669</v>
          </cell>
          <cell r="AF18624">
            <v>223313661</v>
          </cell>
          <cell r="AJ18624">
            <v>46767928</v>
          </cell>
          <cell r="AT18624">
            <v>16488829400</v>
          </cell>
          <cell r="AU18624">
            <v>4500000000</v>
          </cell>
          <cell r="AV18624">
            <v>0</v>
          </cell>
        </row>
        <row r="18625">
          <cell r="D18625" t="str">
            <v>Қурилиш</v>
          </cell>
          <cell r="M18625" t="str">
            <v>031</v>
          </cell>
          <cell r="V18625">
            <v>66803666.666666664</v>
          </cell>
          <cell r="AF18625">
            <v>35000000</v>
          </cell>
          <cell r="AJ18625">
            <v>100000</v>
          </cell>
          <cell r="AT18625">
            <v>0</v>
          </cell>
          <cell r="AU18625">
            <v>0</v>
          </cell>
          <cell r="AV18625">
            <v>0</v>
          </cell>
        </row>
        <row r="18626">
          <cell r="D18626" t="str">
            <v>Қурилиш</v>
          </cell>
          <cell r="M18626" t="str">
            <v>049</v>
          </cell>
          <cell r="V18626">
            <v>8074898.666666667</v>
          </cell>
          <cell r="AF18626">
            <v>4223685</v>
          </cell>
          <cell r="AJ18626">
            <v>0</v>
          </cell>
          <cell r="AT18626">
            <v>0</v>
          </cell>
          <cell r="AU18626">
            <v>0</v>
          </cell>
          <cell r="AV18626">
            <v>0</v>
          </cell>
        </row>
        <row r="18627">
          <cell r="D18627" t="str">
            <v>Қурилиш</v>
          </cell>
          <cell r="M18627" t="str">
            <v>003</v>
          </cell>
          <cell r="V18627">
            <v>76356.666666666672</v>
          </cell>
          <cell r="AF18627">
            <v>0</v>
          </cell>
          <cell r="AJ18627">
            <v>0</v>
          </cell>
          <cell r="AT18627">
            <v>80304592368</v>
          </cell>
          <cell r="AU18627">
            <v>80304592368</v>
          </cell>
          <cell r="AV18627">
            <v>0</v>
          </cell>
        </row>
        <row r="18628">
          <cell r="D18628" t="str">
            <v>Қурилиш</v>
          </cell>
          <cell r="M18628" t="str">
            <v>012</v>
          </cell>
          <cell r="V18628">
            <v>215994179.33333334</v>
          </cell>
          <cell r="AF18628">
            <v>0</v>
          </cell>
          <cell r="AJ18628">
            <v>0</v>
          </cell>
          <cell r="AT18628">
            <v>100000000</v>
          </cell>
          <cell r="AU18628">
            <v>100000000</v>
          </cell>
          <cell r="AV18628">
            <v>0</v>
          </cell>
        </row>
        <row r="18629">
          <cell r="D18629" t="str">
            <v>Қурилиш</v>
          </cell>
          <cell r="M18629" t="str">
            <v>012</v>
          </cell>
          <cell r="V18629">
            <v>83333.333333333328</v>
          </cell>
          <cell r="AF18629">
            <v>0</v>
          </cell>
          <cell r="AJ18629">
            <v>0</v>
          </cell>
          <cell r="AT18629">
            <v>0</v>
          </cell>
          <cell r="AU18629">
            <v>0</v>
          </cell>
          <cell r="AV18629">
            <v>0</v>
          </cell>
        </row>
        <row r="18630">
          <cell r="D18630" t="str">
            <v>Қурилиш</v>
          </cell>
          <cell r="M18630" t="str">
            <v>048</v>
          </cell>
          <cell r="V18630">
            <v>13666666.666666666</v>
          </cell>
          <cell r="AF18630">
            <v>0</v>
          </cell>
          <cell r="AJ18630">
            <v>0</v>
          </cell>
          <cell r="AT18630">
            <v>70741891</v>
          </cell>
          <cell r="AU18630">
            <v>70741891</v>
          </cell>
          <cell r="AV18630">
            <v>0</v>
          </cell>
        </row>
        <row r="18631">
          <cell r="D18631" t="str">
            <v>Қурилиш</v>
          </cell>
          <cell r="M18631" t="str">
            <v>011</v>
          </cell>
          <cell r="V18631">
            <v>78367500</v>
          </cell>
          <cell r="AF18631">
            <v>0</v>
          </cell>
          <cell r="AJ18631">
            <v>0</v>
          </cell>
          <cell r="AT18631">
            <v>0</v>
          </cell>
          <cell r="AU18631">
            <v>0</v>
          </cell>
          <cell r="AV18631">
            <v>0</v>
          </cell>
        </row>
        <row r="18632">
          <cell r="D18632" t="str">
            <v>Қурилиш</v>
          </cell>
          <cell r="M18632" t="str">
            <v>033</v>
          </cell>
          <cell r="V18632">
            <v>100333333.33333333</v>
          </cell>
          <cell r="AF18632">
            <v>0</v>
          </cell>
          <cell r="AJ18632">
            <v>20330000</v>
          </cell>
          <cell r="AT18632">
            <v>0</v>
          </cell>
          <cell r="AU18632">
            <v>0</v>
          </cell>
          <cell r="AV18632">
            <v>0</v>
          </cell>
        </row>
        <row r="18633">
          <cell r="D18633" t="str">
            <v>Қурилиш</v>
          </cell>
          <cell r="M18633" t="str">
            <v>048</v>
          </cell>
          <cell r="V18633">
            <v>190000000</v>
          </cell>
          <cell r="AF18633">
            <v>0</v>
          </cell>
          <cell r="AJ18633">
            <v>0</v>
          </cell>
          <cell r="AT18633">
            <v>0</v>
          </cell>
          <cell r="AU18633">
            <v>0</v>
          </cell>
          <cell r="AV18633">
            <v>0</v>
          </cell>
        </row>
        <row r="18634">
          <cell r="D18634" t="str">
            <v>Қурилиш</v>
          </cell>
          <cell r="M18634" t="str">
            <v>004</v>
          </cell>
          <cell r="V18634">
            <v>1632800</v>
          </cell>
          <cell r="AF18634">
            <v>0</v>
          </cell>
          <cell r="AJ18634">
            <v>0</v>
          </cell>
          <cell r="AT18634">
            <v>16226157371</v>
          </cell>
          <cell r="AU18634">
            <v>16226157371</v>
          </cell>
          <cell r="AV18634">
            <v>0</v>
          </cell>
        </row>
        <row r="18635">
          <cell r="D18635" t="str">
            <v>Қурилиш</v>
          </cell>
          <cell r="M18635" t="str">
            <v>033</v>
          </cell>
          <cell r="V18635">
            <v>1006666.6666666666</v>
          </cell>
          <cell r="AF18635">
            <v>0</v>
          </cell>
          <cell r="AJ18635">
            <v>0</v>
          </cell>
          <cell r="AT18635">
            <v>0</v>
          </cell>
          <cell r="AU18635">
            <v>0</v>
          </cell>
          <cell r="AV18635">
            <v>0</v>
          </cell>
        </row>
        <row r="18636">
          <cell r="D18636" t="str">
            <v>Қурилиш</v>
          </cell>
          <cell r="M18636" t="str">
            <v>055</v>
          </cell>
          <cell r="V18636">
            <v>138305024.66666666</v>
          </cell>
          <cell r="AF18636">
            <v>0</v>
          </cell>
          <cell r="AJ18636">
            <v>0</v>
          </cell>
          <cell r="AT18636">
            <v>0</v>
          </cell>
          <cell r="AU18636">
            <v>0</v>
          </cell>
          <cell r="AV18636">
            <v>0</v>
          </cell>
        </row>
        <row r="18637">
          <cell r="D18637" t="str">
            <v>Қурилиш</v>
          </cell>
          <cell r="M18637" t="str">
            <v>033</v>
          </cell>
          <cell r="V18637">
            <v>90840000</v>
          </cell>
          <cell r="AF18637">
            <v>0</v>
          </cell>
          <cell r="AJ18637">
            <v>18869000</v>
          </cell>
          <cell r="AT18637">
            <v>0</v>
          </cell>
          <cell r="AU18637">
            <v>0</v>
          </cell>
          <cell r="AV18637">
            <v>0</v>
          </cell>
        </row>
        <row r="18638">
          <cell r="D18638" t="str">
            <v>Қурилиш</v>
          </cell>
          <cell r="M18638" t="str">
            <v>055</v>
          </cell>
          <cell r="V18638">
            <v>38429000</v>
          </cell>
          <cell r="AF18638">
            <v>8000000</v>
          </cell>
          <cell r="AJ18638">
            <v>0</v>
          </cell>
          <cell r="AT18638">
            <v>727640000</v>
          </cell>
          <cell r="AU18638">
            <v>0</v>
          </cell>
          <cell r="AV18638">
            <v>727640000</v>
          </cell>
        </row>
        <row r="18639">
          <cell r="D18639" t="str">
            <v>Қурилиш</v>
          </cell>
          <cell r="M18639" t="str">
            <v>003</v>
          </cell>
          <cell r="V18639">
            <v>11333613.666666666</v>
          </cell>
          <cell r="AF18639">
            <v>0</v>
          </cell>
          <cell r="AJ18639">
            <v>0</v>
          </cell>
          <cell r="AT18639">
            <v>0</v>
          </cell>
          <cell r="AU18639">
            <v>0</v>
          </cell>
          <cell r="AV18639">
            <v>0</v>
          </cell>
        </row>
        <row r="18640">
          <cell r="D18640" t="str">
            <v>Қурилиш</v>
          </cell>
          <cell r="M18640" t="str">
            <v>033</v>
          </cell>
          <cell r="V18640">
            <v>1833333.3333333333</v>
          </cell>
          <cell r="AF18640">
            <v>0</v>
          </cell>
          <cell r="AJ18640">
            <v>0</v>
          </cell>
          <cell r="AT18640">
            <v>0</v>
          </cell>
          <cell r="AU18640">
            <v>0</v>
          </cell>
          <cell r="AV18640">
            <v>0</v>
          </cell>
        </row>
        <row r="18641">
          <cell r="D18641" t="str">
            <v>Қурилиш</v>
          </cell>
          <cell r="M18641" t="str">
            <v>012</v>
          </cell>
          <cell r="V18641">
            <v>3774938.6666666665</v>
          </cell>
          <cell r="AF18641">
            <v>0</v>
          </cell>
          <cell r="AJ18641">
            <v>0</v>
          </cell>
          <cell r="AT18641">
            <v>0</v>
          </cell>
          <cell r="AU18641">
            <v>0</v>
          </cell>
          <cell r="AV18641">
            <v>0</v>
          </cell>
        </row>
        <row r="18642">
          <cell r="D18642" t="str">
            <v>Қурилиш</v>
          </cell>
          <cell r="M18642" t="str">
            <v>005</v>
          </cell>
          <cell r="V18642">
            <v>21310833.333333332</v>
          </cell>
          <cell r="AF18642">
            <v>0</v>
          </cell>
          <cell r="AJ18642">
            <v>585000</v>
          </cell>
          <cell r="AT18642">
            <v>25000000</v>
          </cell>
          <cell r="AU18642">
            <v>25000000</v>
          </cell>
          <cell r="AV18642">
            <v>0</v>
          </cell>
        </row>
        <row r="18643">
          <cell r="D18643" t="str">
            <v>Қурилиш</v>
          </cell>
          <cell r="M18643" t="str">
            <v>002</v>
          </cell>
          <cell r="V18643">
            <v>603333.33333333337</v>
          </cell>
          <cell r="AF18643">
            <v>0</v>
          </cell>
          <cell r="AJ18643">
            <v>0</v>
          </cell>
          <cell r="AT18643">
            <v>48316000</v>
          </cell>
          <cell r="AU18643">
            <v>48316000</v>
          </cell>
          <cell r="AV18643">
            <v>0</v>
          </cell>
        </row>
        <row r="18644">
          <cell r="D18644" t="str">
            <v>Қурилиш</v>
          </cell>
          <cell r="M18644" t="str">
            <v>053</v>
          </cell>
          <cell r="V18644">
            <v>155402778</v>
          </cell>
          <cell r="AF18644">
            <v>15000000</v>
          </cell>
          <cell r="AJ18644">
            <v>9000000</v>
          </cell>
          <cell r="AT18644">
            <v>0</v>
          </cell>
          <cell r="AU18644">
            <v>0</v>
          </cell>
          <cell r="AV18644">
            <v>0</v>
          </cell>
        </row>
        <row r="18645">
          <cell r="D18645" t="str">
            <v>Қурилиш</v>
          </cell>
          <cell r="M18645" t="str">
            <v>051</v>
          </cell>
          <cell r="V18645">
            <v>221242767.33333334</v>
          </cell>
          <cell r="AF18645">
            <v>0</v>
          </cell>
          <cell r="AJ18645">
            <v>0</v>
          </cell>
          <cell r="AT18645">
            <v>0</v>
          </cell>
          <cell r="AU18645">
            <v>0</v>
          </cell>
          <cell r="AV18645">
            <v>0</v>
          </cell>
        </row>
        <row r="18646">
          <cell r="D18646" t="str">
            <v>Қурилиш</v>
          </cell>
          <cell r="M18646" t="str">
            <v>004</v>
          </cell>
          <cell r="V18646">
            <v>336666666.66666669</v>
          </cell>
          <cell r="AF18646">
            <v>0</v>
          </cell>
          <cell r="AJ18646">
            <v>49000000</v>
          </cell>
          <cell r="AT18646">
            <v>0</v>
          </cell>
          <cell r="AU18646">
            <v>0</v>
          </cell>
          <cell r="AV18646">
            <v>0</v>
          </cell>
        </row>
        <row r="18647">
          <cell r="D18647" t="str">
            <v>Қурилиш</v>
          </cell>
          <cell r="M18647" t="str">
            <v>013</v>
          </cell>
          <cell r="V18647">
            <v>22464333.333333332</v>
          </cell>
          <cell r="AF18647">
            <v>0</v>
          </cell>
          <cell r="AJ18647">
            <v>0</v>
          </cell>
          <cell r="AT18647">
            <v>306788289</v>
          </cell>
          <cell r="AU18647">
            <v>306788289</v>
          </cell>
          <cell r="AV18647">
            <v>0</v>
          </cell>
        </row>
        <row r="18648">
          <cell r="D18648" t="str">
            <v>Қурилиш</v>
          </cell>
          <cell r="M18648" t="str">
            <v>004</v>
          </cell>
          <cell r="V18648">
            <v>1116666.6666666667</v>
          </cell>
          <cell r="AF18648">
            <v>0</v>
          </cell>
          <cell r="AJ18648">
            <v>323000</v>
          </cell>
          <cell r="AT18648">
            <v>330000000</v>
          </cell>
          <cell r="AU18648">
            <v>330000000</v>
          </cell>
          <cell r="AV18648">
            <v>0</v>
          </cell>
        </row>
        <row r="18649">
          <cell r="D18649" t="str">
            <v>Қурилиш</v>
          </cell>
          <cell r="M18649" t="str">
            <v>053</v>
          </cell>
          <cell r="V18649">
            <v>132675333.33333333</v>
          </cell>
          <cell r="AF18649">
            <v>90304557</v>
          </cell>
          <cell r="AJ18649">
            <v>0</v>
          </cell>
          <cell r="AT18649">
            <v>0</v>
          </cell>
          <cell r="AU18649">
            <v>0</v>
          </cell>
          <cell r="AV18649">
            <v>0</v>
          </cell>
        </row>
        <row r="18650">
          <cell r="D18650" t="str">
            <v>Қурилиш</v>
          </cell>
          <cell r="M18650" t="str">
            <v>033</v>
          </cell>
          <cell r="V18650">
            <v>49000233.333333336</v>
          </cell>
          <cell r="AF18650">
            <v>10000000</v>
          </cell>
          <cell r="AJ18650">
            <v>0</v>
          </cell>
          <cell r="AT18650">
            <v>0</v>
          </cell>
          <cell r="AU18650">
            <v>0</v>
          </cell>
          <cell r="AV18650">
            <v>0</v>
          </cell>
        </row>
        <row r="18651">
          <cell r="D18651" t="str">
            <v>Қурилиш</v>
          </cell>
          <cell r="M18651" t="str">
            <v>011</v>
          </cell>
          <cell r="V18651">
            <v>2536666.6666666665</v>
          </cell>
          <cell r="AF18651">
            <v>2000000</v>
          </cell>
          <cell r="AJ18651">
            <v>0</v>
          </cell>
          <cell r="AT18651">
            <v>30900000</v>
          </cell>
          <cell r="AU18651">
            <v>30900000</v>
          </cell>
          <cell r="AV18651">
            <v>0</v>
          </cell>
        </row>
        <row r="18652">
          <cell r="D18652" t="str">
            <v>Қурилиш</v>
          </cell>
          <cell r="M18652" t="str">
            <v>031</v>
          </cell>
          <cell r="V18652">
            <v>61639877.666666664</v>
          </cell>
          <cell r="AF18652">
            <v>50000000</v>
          </cell>
          <cell r="AJ18652">
            <v>0</v>
          </cell>
          <cell r="AT18652">
            <v>0</v>
          </cell>
          <cell r="AU18652">
            <v>0</v>
          </cell>
          <cell r="AV18652">
            <v>0</v>
          </cell>
        </row>
        <row r="18653">
          <cell r="D18653" t="str">
            <v>Қурилиш</v>
          </cell>
          <cell r="M18653" t="str">
            <v>033</v>
          </cell>
          <cell r="V18653">
            <v>320396.66666666669</v>
          </cell>
          <cell r="AF18653">
            <v>0</v>
          </cell>
          <cell r="AJ18653">
            <v>0</v>
          </cell>
          <cell r="AT18653">
            <v>45804048</v>
          </cell>
          <cell r="AU18653">
            <v>45804048</v>
          </cell>
          <cell r="AV18653">
            <v>0</v>
          </cell>
        </row>
        <row r="18654">
          <cell r="D18654" t="str">
            <v>Қурилиш</v>
          </cell>
          <cell r="M18654" t="str">
            <v>057</v>
          </cell>
          <cell r="V18654">
            <v>226627036.66666666</v>
          </cell>
          <cell r="AF18654">
            <v>73458</v>
          </cell>
          <cell r="AJ18654">
            <v>6764213</v>
          </cell>
          <cell r="AT18654">
            <v>0</v>
          </cell>
          <cell r="AU18654">
            <v>0</v>
          </cell>
          <cell r="AV18654">
            <v>0</v>
          </cell>
        </row>
        <row r="18655">
          <cell r="D18655" t="str">
            <v>Қурилиш</v>
          </cell>
          <cell r="M18655" t="str">
            <v>012</v>
          </cell>
          <cell r="V18655">
            <v>6406666.666666667</v>
          </cell>
          <cell r="AF18655">
            <v>4000</v>
          </cell>
          <cell r="AJ18655">
            <v>100000</v>
          </cell>
          <cell r="AT18655">
            <v>204250000</v>
          </cell>
          <cell r="AU18655">
            <v>204250000</v>
          </cell>
          <cell r="AV18655">
            <v>0</v>
          </cell>
        </row>
        <row r="18656">
          <cell r="D18656" t="str">
            <v>Қурилиш</v>
          </cell>
          <cell r="M18656" t="str">
            <v>006</v>
          </cell>
          <cell r="V18656">
            <v>29088333.333333332</v>
          </cell>
          <cell r="AF18656">
            <v>0</v>
          </cell>
          <cell r="AJ18656">
            <v>0</v>
          </cell>
          <cell r="AT18656">
            <v>379630311</v>
          </cell>
          <cell r="AU18656">
            <v>379630311</v>
          </cell>
          <cell r="AV18656">
            <v>0</v>
          </cell>
        </row>
        <row r="18657">
          <cell r="D18657" t="str">
            <v>Қурилиш</v>
          </cell>
          <cell r="M18657" t="str">
            <v>049</v>
          </cell>
          <cell r="V18657">
            <v>54886333.333333336</v>
          </cell>
          <cell r="AF18657">
            <v>20350841</v>
          </cell>
          <cell r="AJ18657">
            <v>0</v>
          </cell>
          <cell r="AT18657">
            <v>0</v>
          </cell>
          <cell r="AU18657">
            <v>0</v>
          </cell>
          <cell r="AV18657">
            <v>0</v>
          </cell>
        </row>
        <row r="18658">
          <cell r="D18658" t="str">
            <v>Қурилиш</v>
          </cell>
          <cell r="M18658" t="str">
            <v>012</v>
          </cell>
          <cell r="V18658">
            <v>1733333.3333333333</v>
          </cell>
          <cell r="AF18658">
            <v>0</v>
          </cell>
          <cell r="AJ18658">
            <v>0</v>
          </cell>
          <cell r="AT18658">
            <v>0</v>
          </cell>
          <cell r="AU18658">
            <v>0</v>
          </cell>
          <cell r="AV18658">
            <v>0</v>
          </cell>
        </row>
        <row r="18659">
          <cell r="D18659" t="str">
            <v>Қурилиш</v>
          </cell>
          <cell r="M18659" t="str">
            <v>006</v>
          </cell>
          <cell r="V18659">
            <v>35000000</v>
          </cell>
          <cell r="AF18659">
            <v>0</v>
          </cell>
          <cell r="AJ18659">
            <v>0</v>
          </cell>
          <cell r="AT18659">
            <v>0</v>
          </cell>
          <cell r="AU18659">
            <v>0</v>
          </cell>
          <cell r="AV18659">
            <v>0</v>
          </cell>
        </row>
        <row r="18660">
          <cell r="D18660" t="str">
            <v>Қурилиш</v>
          </cell>
          <cell r="M18660" t="str">
            <v>005</v>
          </cell>
          <cell r="V18660">
            <v>49264806</v>
          </cell>
          <cell r="AF18660">
            <v>0</v>
          </cell>
          <cell r="AJ18660">
            <v>0</v>
          </cell>
          <cell r="AT18660">
            <v>0</v>
          </cell>
          <cell r="AU18660">
            <v>0</v>
          </cell>
          <cell r="AV18660">
            <v>0</v>
          </cell>
        </row>
        <row r="18661">
          <cell r="D18661" t="str">
            <v>Қурилиш</v>
          </cell>
          <cell r="M18661" t="str">
            <v>003</v>
          </cell>
          <cell r="V18661">
            <v>232939.66666666666</v>
          </cell>
          <cell r="AF18661">
            <v>0</v>
          </cell>
          <cell r="AJ18661">
            <v>0</v>
          </cell>
          <cell r="AT18661">
            <v>0</v>
          </cell>
          <cell r="AU18661">
            <v>0</v>
          </cell>
          <cell r="AV18661">
            <v>0</v>
          </cell>
        </row>
        <row r="18662">
          <cell r="D18662" t="str">
            <v>Қурилиш</v>
          </cell>
          <cell r="M18662" t="str">
            <v>051</v>
          </cell>
          <cell r="V18662">
            <v>1000000</v>
          </cell>
          <cell r="AF18662">
            <v>0</v>
          </cell>
          <cell r="AJ18662">
            <v>0</v>
          </cell>
          <cell r="AT18662">
            <v>0</v>
          </cell>
          <cell r="AU18662">
            <v>0</v>
          </cell>
          <cell r="AV18662">
            <v>0</v>
          </cell>
        </row>
        <row r="18663">
          <cell r="D18663" t="str">
            <v>Қурилиш</v>
          </cell>
          <cell r="M18663" t="str">
            <v>012</v>
          </cell>
          <cell r="V18663">
            <v>39540960</v>
          </cell>
          <cell r="AF18663">
            <v>9458500</v>
          </cell>
          <cell r="AJ18663">
            <v>11600000</v>
          </cell>
          <cell r="AT18663">
            <v>0</v>
          </cell>
          <cell r="AU18663">
            <v>0</v>
          </cell>
          <cell r="AV18663">
            <v>0</v>
          </cell>
        </row>
        <row r="18664">
          <cell r="D18664" t="str">
            <v>Қурилиш</v>
          </cell>
          <cell r="M18664" t="str">
            <v>053</v>
          </cell>
          <cell r="V18664">
            <v>38350000</v>
          </cell>
          <cell r="AF18664">
            <v>0</v>
          </cell>
          <cell r="AJ18664">
            <v>0</v>
          </cell>
          <cell r="AT18664">
            <v>0</v>
          </cell>
          <cell r="AU18664">
            <v>0</v>
          </cell>
          <cell r="AV18664">
            <v>0</v>
          </cell>
        </row>
        <row r="18665">
          <cell r="D18665" t="str">
            <v>Қурилиш</v>
          </cell>
          <cell r="M18665" t="str">
            <v>038</v>
          </cell>
          <cell r="V18665">
            <v>6810000000</v>
          </cell>
          <cell r="AF18665">
            <v>60000000</v>
          </cell>
          <cell r="AJ18665">
            <v>46738500</v>
          </cell>
          <cell r="AT18665">
            <v>0</v>
          </cell>
          <cell r="AU18665">
            <v>0</v>
          </cell>
          <cell r="AV18665">
            <v>0</v>
          </cell>
        </row>
        <row r="18666">
          <cell r="D18666" t="str">
            <v>Қурилиш</v>
          </cell>
          <cell r="M18666" t="str">
            <v>030</v>
          </cell>
          <cell r="V18666">
            <v>84166666.666666672</v>
          </cell>
          <cell r="AF18666">
            <v>218210061</v>
          </cell>
          <cell r="AJ18666">
            <v>0</v>
          </cell>
          <cell r="AT18666">
            <v>0</v>
          </cell>
          <cell r="AU18666">
            <v>0</v>
          </cell>
          <cell r="AV18666">
            <v>0</v>
          </cell>
        </row>
        <row r="18667">
          <cell r="D18667" t="str">
            <v>Қурилиш</v>
          </cell>
          <cell r="M18667" t="str">
            <v>004</v>
          </cell>
          <cell r="V18667">
            <v>333333.33333333331</v>
          </cell>
          <cell r="AF18667">
            <v>214000</v>
          </cell>
          <cell r="AJ18667">
            <v>0</v>
          </cell>
          <cell r="AT18667">
            <v>0</v>
          </cell>
          <cell r="AU18667">
            <v>0</v>
          </cell>
          <cell r="AV18667">
            <v>0</v>
          </cell>
        </row>
        <row r="18668">
          <cell r="D18668" t="str">
            <v>Қурилиш</v>
          </cell>
          <cell r="M18668" t="str">
            <v>051</v>
          </cell>
          <cell r="V18668">
            <v>1896809849.3333333</v>
          </cell>
          <cell r="AF18668">
            <v>0</v>
          </cell>
          <cell r="AJ18668">
            <v>0</v>
          </cell>
          <cell r="AT18668">
            <v>0</v>
          </cell>
          <cell r="AU18668">
            <v>0</v>
          </cell>
          <cell r="AV18668">
            <v>0</v>
          </cell>
        </row>
        <row r="18669">
          <cell r="D18669" t="str">
            <v>Қурилиш</v>
          </cell>
          <cell r="M18669" t="str">
            <v>057</v>
          </cell>
          <cell r="V18669">
            <v>120397820.33333333</v>
          </cell>
          <cell r="AF18669">
            <v>1325277</v>
          </cell>
          <cell r="AJ18669">
            <v>2227768</v>
          </cell>
          <cell r="AT18669">
            <v>0</v>
          </cell>
          <cell r="AU18669">
            <v>0</v>
          </cell>
          <cell r="AV18669">
            <v>0</v>
          </cell>
        </row>
        <row r="18670">
          <cell r="D18670" t="str">
            <v>Қурилиш</v>
          </cell>
          <cell r="M18670" t="str">
            <v>033</v>
          </cell>
          <cell r="V18670">
            <v>8500000</v>
          </cell>
          <cell r="AF18670">
            <v>0</v>
          </cell>
          <cell r="AJ18670">
            <v>0</v>
          </cell>
          <cell r="AT18670">
            <v>0</v>
          </cell>
          <cell r="AU18670">
            <v>0</v>
          </cell>
          <cell r="AV18670">
            <v>0</v>
          </cell>
        </row>
        <row r="18671">
          <cell r="D18671" t="str">
            <v>Қурилиш</v>
          </cell>
          <cell r="M18671" t="str">
            <v>002</v>
          </cell>
          <cell r="V18671">
            <v>350000</v>
          </cell>
          <cell r="AF18671">
            <v>0</v>
          </cell>
          <cell r="AJ18671">
            <v>0</v>
          </cell>
          <cell r="AT18671">
            <v>0</v>
          </cell>
          <cell r="AU18671">
            <v>0</v>
          </cell>
          <cell r="AV18671">
            <v>0</v>
          </cell>
        </row>
        <row r="18672">
          <cell r="D18672" t="str">
            <v>Қурилиш</v>
          </cell>
          <cell r="M18672" t="str">
            <v>009</v>
          </cell>
          <cell r="V18672">
            <v>66566138.333333336</v>
          </cell>
          <cell r="AF18672">
            <v>0</v>
          </cell>
          <cell r="AJ18672">
            <v>0</v>
          </cell>
          <cell r="AT18672">
            <v>0</v>
          </cell>
          <cell r="AU18672">
            <v>0</v>
          </cell>
          <cell r="AV18672">
            <v>0</v>
          </cell>
        </row>
        <row r="18673">
          <cell r="D18673" t="str">
            <v>Қурилиш</v>
          </cell>
          <cell r="M18673" t="str">
            <v>004</v>
          </cell>
          <cell r="V18673">
            <v>6328431.333333333</v>
          </cell>
          <cell r="AF18673">
            <v>0</v>
          </cell>
          <cell r="AJ18673">
            <v>0</v>
          </cell>
          <cell r="AT18673">
            <v>0</v>
          </cell>
          <cell r="AU18673">
            <v>0</v>
          </cell>
          <cell r="AV18673">
            <v>0</v>
          </cell>
        </row>
        <row r="18674">
          <cell r="D18674" t="str">
            <v>Қурилиш</v>
          </cell>
          <cell r="M18674" t="str">
            <v>011</v>
          </cell>
          <cell r="V18674">
            <v>24193766.666666668</v>
          </cell>
          <cell r="AF18674">
            <v>0</v>
          </cell>
          <cell r="AJ18674">
            <v>0</v>
          </cell>
          <cell r="AT18674">
            <v>104499729</v>
          </cell>
          <cell r="AU18674">
            <v>104499729</v>
          </cell>
          <cell r="AV18674">
            <v>0</v>
          </cell>
        </row>
        <row r="18675">
          <cell r="D18675" t="str">
            <v>Қурилиш</v>
          </cell>
          <cell r="M18675" t="str">
            <v>014</v>
          </cell>
          <cell r="V18675">
            <v>298333.33333333331</v>
          </cell>
          <cell r="AF18675">
            <v>0</v>
          </cell>
          <cell r="AJ18675">
            <v>0</v>
          </cell>
          <cell r="AT18675">
            <v>0</v>
          </cell>
          <cell r="AU18675">
            <v>0</v>
          </cell>
          <cell r="AV18675">
            <v>0</v>
          </cell>
        </row>
        <row r="18676">
          <cell r="D18676" t="str">
            <v>Қурилиш</v>
          </cell>
          <cell r="M18676" t="str">
            <v>033</v>
          </cell>
          <cell r="V18676">
            <v>33000000</v>
          </cell>
          <cell r="AF18676">
            <v>2000000</v>
          </cell>
          <cell r="AJ18676">
            <v>0</v>
          </cell>
          <cell r="AT18676">
            <v>0</v>
          </cell>
          <cell r="AU18676">
            <v>0</v>
          </cell>
          <cell r="AV18676">
            <v>0</v>
          </cell>
        </row>
        <row r="18677">
          <cell r="D18677" t="str">
            <v>Қурилиш</v>
          </cell>
          <cell r="M18677" t="str">
            <v>013</v>
          </cell>
          <cell r="V18677">
            <v>60100000</v>
          </cell>
          <cell r="AF18677">
            <v>0</v>
          </cell>
          <cell r="AJ18677">
            <v>0</v>
          </cell>
          <cell r="AT18677">
            <v>0</v>
          </cell>
          <cell r="AU18677">
            <v>0</v>
          </cell>
          <cell r="AV18677">
            <v>0</v>
          </cell>
        </row>
        <row r="18678">
          <cell r="D18678" t="str">
            <v>Қурилиш</v>
          </cell>
          <cell r="M18678" t="str">
            <v>005</v>
          </cell>
          <cell r="V18678">
            <v>17466666.666666668</v>
          </cell>
          <cell r="AF18678">
            <v>4000000</v>
          </cell>
          <cell r="AJ18678">
            <v>0</v>
          </cell>
          <cell r="AT18678">
            <v>0</v>
          </cell>
          <cell r="AU18678">
            <v>0</v>
          </cell>
          <cell r="AV18678">
            <v>0</v>
          </cell>
        </row>
        <row r="18679">
          <cell r="D18679" t="str">
            <v>Қурилиш</v>
          </cell>
          <cell r="M18679" t="str">
            <v>033</v>
          </cell>
          <cell r="V18679">
            <v>59525224</v>
          </cell>
          <cell r="AF18679">
            <v>7300000</v>
          </cell>
          <cell r="AJ18679">
            <v>15400000</v>
          </cell>
          <cell r="AT18679">
            <v>55000000</v>
          </cell>
          <cell r="AU18679">
            <v>55000000</v>
          </cell>
          <cell r="AV18679">
            <v>0</v>
          </cell>
        </row>
        <row r="18680">
          <cell r="D18680" t="str">
            <v>Қурилиш</v>
          </cell>
          <cell r="M18680" t="str">
            <v>002</v>
          </cell>
          <cell r="V18680">
            <v>778942666.66666663</v>
          </cell>
          <cell r="AF18680">
            <v>32000000</v>
          </cell>
          <cell r="AJ18680">
            <v>191792000</v>
          </cell>
          <cell r="AT18680">
            <v>0</v>
          </cell>
          <cell r="AU18680">
            <v>0</v>
          </cell>
          <cell r="AV18680">
            <v>0</v>
          </cell>
        </row>
        <row r="18681">
          <cell r="D18681" t="str">
            <v>Қурилиш</v>
          </cell>
          <cell r="M18681" t="str">
            <v>006</v>
          </cell>
          <cell r="V18681">
            <v>10000000</v>
          </cell>
          <cell r="AF18681">
            <v>10000000</v>
          </cell>
          <cell r="AJ18681">
            <v>0</v>
          </cell>
          <cell r="AT18681">
            <v>0</v>
          </cell>
          <cell r="AU18681">
            <v>0</v>
          </cell>
          <cell r="AV18681">
            <v>0</v>
          </cell>
        </row>
        <row r="18682">
          <cell r="D18682" t="str">
            <v>Қурилиш</v>
          </cell>
          <cell r="M18682" t="str">
            <v>012</v>
          </cell>
          <cell r="V18682">
            <v>120225666.66666667</v>
          </cell>
          <cell r="AF18682">
            <v>100000000</v>
          </cell>
          <cell r="AJ18682">
            <v>0</v>
          </cell>
          <cell r="AT18682">
            <v>0</v>
          </cell>
          <cell r="AU18682">
            <v>0</v>
          </cell>
          <cell r="AV18682">
            <v>0</v>
          </cell>
        </row>
        <row r="18683">
          <cell r="D18683" t="str">
            <v>Қурилиш</v>
          </cell>
          <cell r="M18683" t="str">
            <v>033</v>
          </cell>
          <cell r="V18683">
            <v>765322679.66666663</v>
          </cell>
          <cell r="AF18683">
            <v>2581</v>
          </cell>
          <cell r="AJ18683">
            <v>0</v>
          </cell>
          <cell r="AT18683">
            <v>0</v>
          </cell>
          <cell r="AU18683">
            <v>0</v>
          </cell>
          <cell r="AV18683">
            <v>0</v>
          </cell>
        </row>
        <row r="18684">
          <cell r="D18684" t="str">
            <v>Қурилиш</v>
          </cell>
          <cell r="M18684" t="str">
            <v>005</v>
          </cell>
          <cell r="V18684">
            <v>9817800</v>
          </cell>
          <cell r="AF18684">
            <v>0</v>
          </cell>
          <cell r="AJ18684">
            <v>0</v>
          </cell>
          <cell r="AT18684">
            <v>0</v>
          </cell>
          <cell r="AU18684">
            <v>0</v>
          </cell>
          <cell r="AV18684">
            <v>0</v>
          </cell>
        </row>
        <row r="18685">
          <cell r="D18685" t="str">
            <v>Қурилиш</v>
          </cell>
          <cell r="M18685" t="str">
            <v>033</v>
          </cell>
          <cell r="V18685">
            <v>6166666.666666667</v>
          </cell>
          <cell r="AF18685">
            <v>0</v>
          </cell>
          <cell r="AJ18685">
            <v>0</v>
          </cell>
          <cell r="AT18685">
            <v>0</v>
          </cell>
          <cell r="AU18685">
            <v>0</v>
          </cell>
          <cell r="AV18685">
            <v>0</v>
          </cell>
        </row>
        <row r="18686">
          <cell r="D18686" t="str">
            <v>Қурилиш</v>
          </cell>
          <cell r="M18686" t="str">
            <v>006</v>
          </cell>
          <cell r="V18686">
            <v>3787076561</v>
          </cell>
          <cell r="AF18686">
            <v>1047790291</v>
          </cell>
          <cell r="AJ18686">
            <v>1201935655</v>
          </cell>
          <cell r="AT18686">
            <v>20477132433</v>
          </cell>
          <cell r="AU18686">
            <v>20477132433</v>
          </cell>
          <cell r="AV18686">
            <v>0</v>
          </cell>
        </row>
        <row r="18687">
          <cell r="D18687" t="str">
            <v>Қурилиш</v>
          </cell>
          <cell r="M18687" t="str">
            <v>005</v>
          </cell>
          <cell r="V18687">
            <v>20166666.666666668</v>
          </cell>
          <cell r="AF18687">
            <v>90210255</v>
          </cell>
          <cell r="AJ18687">
            <v>0</v>
          </cell>
          <cell r="AT18687">
            <v>397301370</v>
          </cell>
          <cell r="AU18687">
            <v>397301370</v>
          </cell>
          <cell r="AV18687">
            <v>0</v>
          </cell>
        </row>
        <row r="18688">
          <cell r="D18688" t="str">
            <v>Қурилиш</v>
          </cell>
          <cell r="M18688" t="str">
            <v>009</v>
          </cell>
          <cell r="V18688">
            <v>146158417.33333334</v>
          </cell>
          <cell r="AF18688">
            <v>147513380</v>
          </cell>
          <cell r="AJ18688">
            <v>0</v>
          </cell>
          <cell r="AT18688">
            <v>0</v>
          </cell>
          <cell r="AU18688">
            <v>0</v>
          </cell>
          <cell r="AV18688">
            <v>0</v>
          </cell>
        </row>
        <row r="18689">
          <cell r="D18689" t="str">
            <v>Қурилиш</v>
          </cell>
          <cell r="M18689" t="str">
            <v>033</v>
          </cell>
          <cell r="V18689">
            <v>105333.33333333333</v>
          </cell>
          <cell r="AF18689">
            <v>54000000</v>
          </cell>
          <cell r="AJ18689">
            <v>0</v>
          </cell>
          <cell r="AT18689">
            <v>0</v>
          </cell>
          <cell r="AU18689">
            <v>0</v>
          </cell>
          <cell r="AV18689">
            <v>0</v>
          </cell>
        </row>
        <row r="18690">
          <cell r="D18690" t="str">
            <v>Қурилиш</v>
          </cell>
          <cell r="M18690" t="str">
            <v>033</v>
          </cell>
          <cell r="V18690">
            <v>141666666.66666666</v>
          </cell>
          <cell r="AF18690">
            <v>460000</v>
          </cell>
          <cell r="AJ18690">
            <v>0</v>
          </cell>
          <cell r="AT18690">
            <v>0</v>
          </cell>
          <cell r="AU18690">
            <v>0</v>
          </cell>
          <cell r="AV18690">
            <v>0</v>
          </cell>
        </row>
        <row r="18691">
          <cell r="D18691" t="str">
            <v>Қурилиш</v>
          </cell>
          <cell r="M18691" t="str">
            <v>002</v>
          </cell>
          <cell r="V18691">
            <v>16666666.666666666</v>
          </cell>
          <cell r="AF18691">
            <v>328576</v>
          </cell>
          <cell r="AJ18691">
            <v>0</v>
          </cell>
          <cell r="AT18691">
            <v>0</v>
          </cell>
          <cell r="AU18691">
            <v>0</v>
          </cell>
          <cell r="AV18691">
            <v>0</v>
          </cell>
        </row>
        <row r="18692">
          <cell r="D18692" t="str">
            <v>Қурилиш</v>
          </cell>
          <cell r="M18692" t="str">
            <v>003</v>
          </cell>
          <cell r="V18692">
            <v>131118666.66666667</v>
          </cell>
          <cell r="AF18692">
            <v>0</v>
          </cell>
          <cell r="AJ18692">
            <v>0</v>
          </cell>
          <cell r="AT18692">
            <v>0</v>
          </cell>
          <cell r="AU18692">
            <v>0</v>
          </cell>
          <cell r="AV18692">
            <v>0</v>
          </cell>
        </row>
        <row r="18693">
          <cell r="D18693" t="str">
            <v>Қурилиш</v>
          </cell>
          <cell r="M18693" t="str">
            <v>013</v>
          </cell>
          <cell r="V18693">
            <v>14033963</v>
          </cell>
          <cell r="AF18693">
            <v>3343301</v>
          </cell>
          <cell r="AJ18693">
            <v>0</v>
          </cell>
          <cell r="AT18693">
            <v>0</v>
          </cell>
          <cell r="AU18693">
            <v>0</v>
          </cell>
          <cell r="AV18693">
            <v>0</v>
          </cell>
        </row>
        <row r="18694">
          <cell r="D18694" t="str">
            <v>Қурилиш</v>
          </cell>
          <cell r="M18694" t="str">
            <v>006</v>
          </cell>
          <cell r="V18694">
            <v>97645869</v>
          </cell>
          <cell r="AF18694">
            <v>0</v>
          </cell>
          <cell r="AJ18694">
            <v>0</v>
          </cell>
          <cell r="AT18694">
            <v>2599707047</v>
          </cell>
          <cell r="AU18694">
            <v>2599707047</v>
          </cell>
          <cell r="AV18694">
            <v>0</v>
          </cell>
        </row>
        <row r="18695">
          <cell r="D18695" t="str">
            <v>Қурилиш</v>
          </cell>
          <cell r="M18695" t="str">
            <v>003</v>
          </cell>
          <cell r="V18695">
            <v>36666666.666666664</v>
          </cell>
          <cell r="AF18695">
            <v>0</v>
          </cell>
          <cell r="AJ18695">
            <v>0</v>
          </cell>
          <cell r="AT18695">
            <v>0</v>
          </cell>
          <cell r="AU18695">
            <v>0</v>
          </cell>
          <cell r="AV18695">
            <v>0</v>
          </cell>
        </row>
        <row r="18696">
          <cell r="D18696" t="str">
            <v>Қурилиш</v>
          </cell>
          <cell r="M18696" t="str">
            <v>031</v>
          </cell>
          <cell r="V18696">
            <v>5766666.666666667</v>
          </cell>
          <cell r="AF18696">
            <v>0</v>
          </cell>
          <cell r="AJ18696">
            <v>0</v>
          </cell>
          <cell r="AT18696">
            <v>0</v>
          </cell>
          <cell r="AU18696">
            <v>0</v>
          </cell>
          <cell r="AV18696">
            <v>0</v>
          </cell>
        </row>
        <row r="18697">
          <cell r="D18697" t="str">
            <v>Қурилиш</v>
          </cell>
          <cell r="M18697" t="str">
            <v>003</v>
          </cell>
          <cell r="V18697">
            <v>3600000</v>
          </cell>
          <cell r="AF18697">
            <v>0</v>
          </cell>
          <cell r="AJ18697">
            <v>0</v>
          </cell>
          <cell r="AT18697">
            <v>399936511</v>
          </cell>
          <cell r="AU18697">
            <v>0</v>
          </cell>
          <cell r="AV18697">
            <v>399936511</v>
          </cell>
        </row>
        <row r="18698">
          <cell r="D18698" t="str">
            <v>Қурилиш</v>
          </cell>
          <cell r="M18698" t="str">
            <v>030</v>
          </cell>
          <cell r="V18698">
            <v>377497335</v>
          </cell>
          <cell r="AF18698">
            <v>0</v>
          </cell>
          <cell r="AJ18698">
            <v>0</v>
          </cell>
          <cell r="AT18698">
            <v>0</v>
          </cell>
          <cell r="AU18698">
            <v>0</v>
          </cell>
          <cell r="AV18698">
            <v>0</v>
          </cell>
        </row>
        <row r="18699">
          <cell r="D18699" t="str">
            <v>Қурилиш</v>
          </cell>
          <cell r="M18699" t="str">
            <v>011</v>
          </cell>
          <cell r="V18699">
            <v>9145665.333333334</v>
          </cell>
          <cell r="AF18699">
            <v>0</v>
          </cell>
          <cell r="AJ18699">
            <v>0</v>
          </cell>
          <cell r="AT18699">
            <v>187874000</v>
          </cell>
          <cell r="AU18699">
            <v>187874000</v>
          </cell>
          <cell r="AV18699">
            <v>0</v>
          </cell>
        </row>
        <row r="18700">
          <cell r="D18700" t="str">
            <v>Қурилиш</v>
          </cell>
          <cell r="M18700" t="str">
            <v>049</v>
          </cell>
          <cell r="V18700">
            <v>3220840432.6666665</v>
          </cell>
          <cell r="AF18700">
            <v>500000000</v>
          </cell>
          <cell r="AJ18700">
            <v>1035592297</v>
          </cell>
          <cell r="AT18700">
            <v>0</v>
          </cell>
          <cell r="AU18700">
            <v>0</v>
          </cell>
          <cell r="AV18700">
            <v>0</v>
          </cell>
        </row>
        <row r="18701">
          <cell r="D18701" t="str">
            <v>Қурилиш</v>
          </cell>
          <cell r="M18701" t="str">
            <v>033</v>
          </cell>
          <cell r="V18701">
            <v>25221520.333333332</v>
          </cell>
          <cell r="AF18701">
            <v>0</v>
          </cell>
          <cell r="AJ18701">
            <v>0</v>
          </cell>
          <cell r="AT18701">
            <v>0</v>
          </cell>
          <cell r="AU18701">
            <v>0</v>
          </cell>
          <cell r="AV18701">
            <v>0</v>
          </cell>
        </row>
        <row r="18702">
          <cell r="D18702" t="str">
            <v>Қурилиш</v>
          </cell>
          <cell r="M18702" t="str">
            <v>033</v>
          </cell>
          <cell r="V18702">
            <v>66001190.333333336</v>
          </cell>
          <cell r="AF18702">
            <v>0</v>
          </cell>
          <cell r="AJ18702">
            <v>0</v>
          </cell>
          <cell r="AT18702">
            <v>0</v>
          </cell>
          <cell r="AU18702">
            <v>0</v>
          </cell>
          <cell r="AV18702">
            <v>0</v>
          </cell>
        </row>
        <row r="18703">
          <cell r="D18703" t="str">
            <v>Қурилиш</v>
          </cell>
          <cell r="M18703" t="str">
            <v>004</v>
          </cell>
          <cell r="V18703">
            <v>18002435.333333332</v>
          </cell>
          <cell r="AF18703">
            <v>0</v>
          </cell>
          <cell r="AJ18703">
            <v>0</v>
          </cell>
          <cell r="AT18703">
            <v>0</v>
          </cell>
          <cell r="AU18703">
            <v>0</v>
          </cell>
          <cell r="AV18703">
            <v>0</v>
          </cell>
        </row>
        <row r="18704">
          <cell r="D18704" t="str">
            <v>Қурилиш</v>
          </cell>
          <cell r="M18704" t="str">
            <v>049</v>
          </cell>
          <cell r="V18704">
            <v>362345773</v>
          </cell>
          <cell r="AF18704">
            <v>0</v>
          </cell>
          <cell r="AJ18704">
            <v>0</v>
          </cell>
          <cell r="AT18704">
            <v>0</v>
          </cell>
          <cell r="AU18704">
            <v>0</v>
          </cell>
          <cell r="AV18704">
            <v>0</v>
          </cell>
        </row>
        <row r="18705">
          <cell r="D18705" t="str">
            <v>Қурилиш</v>
          </cell>
          <cell r="M18705" t="str">
            <v>006</v>
          </cell>
          <cell r="V18705">
            <v>2150000</v>
          </cell>
          <cell r="AF18705">
            <v>0</v>
          </cell>
          <cell r="AJ18705">
            <v>0</v>
          </cell>
          <cell r="AT18705">
            <v>28500000</v>
          </cell>
          <cell r="AU18705">
            <v>0</v>
          </cell>
          <cell r="AV18705">
            <v>28500000</v>
          </cell>
        </row>
        <row r="18706">
          <cell r="D18706" t="str">
            <v>Қурилиш</v>
          </cell>
          <cell r="M18706" t="str">
            <v>031</v>
          </cell>
          <cell r="V18706">
            <v>209667336.66666666</v>
          </cell>
          <cell r="AF18706">
            <v>24126451</v>
          </cell>
          <cell r="AJ18706">
            <v>36204000</v>
          </cell>
          <cell r="AT18706">
            <v>2008584100</v>
          </cell>
          <cell r="AU18706">
            <v>2008584100</v>
          </cell>
          <cell r="AV18706">
            <v>0</v>
          </cell>
        </row>
        <row r="18707">
          <cell r="D18707" t="str">
            <v>Қурилиш</v>
          </cell>
          <cell r="M18707" t="str">
            <v>003</v>
          </cell>
          <cell r="V18707">
            <v>798515</v>
          </cell>
          <cell r="AF18707">
            <v>0</v>
          </cell>
          <cell r="AJ18707">
            <v>0</v>
          </cell>
          <cell r="AT18707">
            <v>0</v>
          </cell>
          <cell r="AU18707">
            <v>0</v>
          </cell>
          <cell r="AV18707">
            <v>0</v>
          </cell>
        </row>
        <row r="18708">
          <cell r="D18708" t="str">
            <v>Қурилиш</v>
          </cell>
          <cell r="M18708" t="str">
            <v>003</v>
          </cell>
          <cell r="V18708">
            <v>18333333.333333332</v>
          </cell>
          <cell r="AF18708">
            <v>0</v>
          </cell>
          <cell r="AJ18708">
            <v>0</v>
          </cell>
          <cell r="AT18708">
            <v>0</v>
          </cell>
          <cell r="AU18708">
            <v>0</v>
          </cell>
          <cell r="AV18708">
            <v>0</v>
          </cell>
        </row>
        <row r="18709">
          <cell r="D18709" t="str">
            <v>Қурилиш</v>
          </cell>
          <cell r="M18709" t="str">
            <v>004</v>
          </cell>
          <cell r="V18709">
            <v>6484666.666666667</v>
          </cell>
          <cell r="AF18709">
            <v>0</v>
          </cell>
          <cell r="AJ18709">
            <v>0</v>
          </cell>
          <cell r="AT18709">
            <v>600000000</v>
          </cell>
          <cell r="AU18709">
            <v>0</v>
          </cell>
          <cell r="AV18709">
            <v>0</v>
          </cell>
        </row>
        <row r="18710">
          <cell r="D18710" t="str">
            <v>Қурилиш</v>
          </cell>
          <cell r="M18710" t="str">
            <v>033</v>
          </cell>
          <cell r="V18710">
            <v>2040666.6666666667</v>
          </cell>
          <cell r="AF18710">
            <v>0</v>
          </cell>
          <cell r="AJ18710">
            <v>0</v>
          </cell>
          <cell r="AT18710">
            <v>0</v>
          </cell>
          <cell r="AU18710">
            <v>0</v>
          </cell>
          <cell r="AV18710">
            <v>0</v>
          </cell>
        </row>
        <row r="18711">
          <cell r="D18711" t="str">
            <v>Қурилиш</v>
          </cell>
          <cell r="M18711" t="str">
            <v>002</v>
          </cell>
          <cell r="V18711">
            <v>268248177.33333334</v>
          </cell>
          <cell r="AF18711">
            <v>0</v>
          </cell>
          <cell r="AJ18711">
            <v>0</v>
          </cell>
          <cell r="AT18711">
            <v>0</v>
          </cell>
          <cell r="AU18711">
            <v>0</v>
          </cell>
          <cell r="AV18711">
            <v>0</v>
          </cell>
        </row>
        <row r="18712">
          <cell r="D18712" t="str">
            <v>Қурилиш</v>
          </cell>
          <cell r="M18712" t="str">
            <v>033</v>
          </cell>
          <cell r="V18712">
            <v>15366666.666666666</v>
          </cell>
          <cell r="AF18712">
            <v>0</v>
          </cell>
          <cell r="AJ18712">
            <v>0</v>
          </cell>
          <cell r="AT18712">
            <v>0</v>
          </cell>
          <cell r="AU18712">
            <v>0</v>
          </cell>
          <cell r="AV18712">
            <v>0</v>
          </cell>
        </row>
        <row r="18713">
          <cell r="D18713" t="str">
            <v>Қурилиш</v>
          </cell>
          <cell r="M18713" t="str">
            <v>012</v>
          </cell>
          <cell r="V18713">
            <v>127298133.33333333</v>
          </cell>
          <cell r="AF18713">
            <v>0</v>
          </cell>
          <cell r="AJ18713">
            <v>0</v>
          </cell>
          <cell r="AT18713">
            <v>0</v>
          </cell>
          <cell r="AU18713">
            <v>0</v>
          </cell>
          <cell r="AV18713">
            <v>0</v>
          </cell>
        </row>
        <row r="18714">
          <cell r="D18714" t="str">
            <v>Қурилиш</v>
          </cell>
          <cell r="M18714" t="str">
            <v>002</v>
          </cell>
          <cell r="V18714">
            <v>111648455.66666667</v>
          </cell>
          <cell r="AF18714">
            <v>0</v>
          </cell>
          <cell r="AJ18714">
            <v>0</v>
          </cell>
          <cell r="AT18714">
            <v>0</v>
          </cell>
          <cell r="AU18714">
            <v>0</v>
          </cell>
          <cell r="AV18714">
            <v>0</v>
          </cell>
        </row>
        <row r="18715">
          <cell r="D18715" t="str">
            <v>Қурилиш</v>
          </cell>
          <cell r="M18715" t="str">
            <v>033</v>
          </cell>
          <cell r="V18715">
            <v>125000000</v>
          </cell>
          <cell r="AF18715">
            <v>0</v>
          </cell>
          <cell r="AJ18715">
            <v>0</v>
          </cell>
          <cell r="AT18715">
            <v>0</v>
          </cell>
          <cell r="AU18715">
            <v>0</v>
          </cell>
          <cell r="AV18715">
            <v>0</v>
          </cell>
        </row>
        <row r="18716">
          <cell r="D18716" t="str">
            <v>Қурилиш</v>
          </cell>
          <cell r="M18716" t="str">
            <v>033</v>
          </cell>
          <cell r="V18716">
            <v>104733333.33333333</v>
          </cell>
          <cell r="AF18716">
            <v>9870000</v>
          </cell>
          <cell r="AJ18716">
            <v>0</v>
          </cell>
          <cell r="AT18716">
            <v>61471432</v>
          </cell>
          <cell r="AU18716">
            <v>61471432</v>
          </cell>
          <cell r="AV18716">
            <v>0</v>
          </cell>
        </row>
        <row r="18717">
          <cell r="D18717" t="str">
            <v>Қурилиш</v>
          </cell>
          <cell r="M18717" t="str">
            <v>004</v>
          </cell>
          <cell r="V18717">
            <v>104007479.66666667</v>
          </cell>
          <cell r="AF18717">
            <v>0</v>
          </cell>
          <cell r="AJ18717">
            <v>20000000</v>
          </cell>
          <cell r="AT18717">
            <v>0</v>
          </cell>
          <cell r="AU18717">
            <v>0</v>
          </cell>
          <cell r="AV18717">
            <v>0</v>
          </cell>
        </row>
        <row r="18718">
          <cell r="D18718" t="str">
            <v>Қурилиш</v>
          </cell>
          <cell r="M18718" t="str">
            <v>006</v>
          </cell>
          <cell r="V18718">
            <v>16666.666666666668</v>
          </cell>
          <cell r="AF18718">
            <v>0</v>
          </cell>
          <cell r="AJ18718">
            <v>0</v>
          </cell>
          <cell r="AT18718">
            <v>0</v>
          </cell>
          <cell r="AU18718">
            <v>0</v>
          </cell>
          <cell r="AV18718">
            <v>0</v>
          </cell>
        </row>
        <row r="18719">
          <cell r="D18719" t="str">
            <v>Қурилиш</v>
          </cell>
          <cell r="M18719" t="str">
            <v>009</v>
          </cell>
          <cell r="V18719">
            <v>4713000</v>
          </cell>
          <cell r="AF18719">
            <v>0</v>
          </cell>
          <cell r="AJ18719">
            <v>0</v>
          </cell>
          <cell r="AT18719">
            <v>0</v>
          </cell>
          <cell r="AU18719">
            <v>0</v>
          </cell>
          <cell r="AV18719">
            <v>0</v>
          </cell>
        </row>
        <row r="18720">
          <cell r="D18720" t="str">
            <v>Қурилиш</v>
          </cell>
          <cell r="M18720" t="str">
            <v>049</v>
          </cell>
          <cell r="V18720">
            <v>2110000</v>
          </cell>
          <cell r="AF18720">
            <v>7061</v>
          </cell>
          <cell r="AJ18720">
            <v>0</v>
          </cell>
          <cell r="AT18720">
            <v>0</v>
          </cell>
          <cell r="AU18720">
            <v>0</v>
          </cell>
          <cell r="AV18720">
            <v>0</v>
          </cell>
        </row>
        <row r="18721">
          <cell r="D18721" t="str">
            <v>Қурилиш</v>
          </cell>
          <cell r="M18721" t="str">
            <v>011</v>
          </cell>
          <cell r="V18721">
            <v>50064248</v>
          </cell>
          <cell r="AF18721">
            <v>0</v>
          </cell>
          <cell r="AJ18721">
            <v>0</v>
          </cell>
          <cell r="AT18721">
            <v>44000000</v>
          </cell>
          <cell r="AU18721">
            <v>44000000</v>
          </cell>
          <cell r="AV18721">
            <v>0</v>
          </cell>
        </row>
        <row r="18722">
          <cell r="D18722" t="str">
            <v>Қурилиш</v>
          </cell>
          <cell r="M18722" t="str">
            <v>013</v>
          </cell>
          <cell r="V18722">
            <v>45666666.666666664</v>
          </cell>
          <cell r="AF18722">
            <v>200000000</v>
          </cell>
          <cell r="AJ18722">
            <v>0</v>
          </cell>
          <cell r="AT18722">
            <v>6708963199.999999</v>
          </cell>
          <cell r="AU18722">
            <v>6708963199.999999</v>
          </cell>
          <cell r="AV18722">
            <v>0</v>
          </cell>
        </row>
        <row r="18723">
          <cell r="D18723" t="str">
            <v>Қурилиш</v>
          </cell>
          <cell r="M18723" t="str">
            <v>033</v>
          </cell>
          <cell r="V18723">
            <v>18704170.333333332</v>
          </cell>
          <cell r="AF18723">
            <v>0</v>
          </cell>
          <cell r="AJ18723">
            <v>200000</v>
          </cell>
          <cell r="AT18723">
            <v>0</v>
          </cell>
          <cell r="AU18723">
            <v>0</v>
          </cell>
          <cell r="AV18723">
            <v>0</v>
          </cell>
        </row>
        <row r="18724">
          <cell r="D18724" t="str">
            <v>Қурилиш</v>
          </cell>
          <cell r="M18724" t="str">
            <v>002</v>
          </cell>
          <cell r="V18724">
            <v>166666.66666666666</v>
          </cell>
          <cell r="AF18724">
            <v>0</v>
          </cell>
          <cell r="AJ18724">
            <v>0</v>
          </cell>
          <cell r="AT18724">
            <v>0</v>
          </cell>
          <cell r="AU18724">
            <v>0</v>
          </cell>
          <cell r="AV18724">
            <v>0</v>
          </cell>
        </row>
        <row r="18725">
          <cell r="D18725" t="str">
            <v>Қурилиш</v>
          </cell>
          <cell r="M18725" t="str">
            <v>006</v>
          </cell>
          <cell r="V18725">
            <v>11266666.666666666</v>
          </cell>
          <cell r="AF18725">
            <v>0</v>
          </cell>
          <cell r="AJ18725">
            <v>0</v>
          </cell>
          <cell r="AT18725">
            <v>64741084</v>
          </cell>
          <cell r="AU18725">
            <v>64741084</v>
          </cell>
          <cell r="AV18725">
            <v>0</v>
          </cell>
        </row>
        <row r="18726">
          <cell r="D18726" t="str">
            <v>Қурилиш</v>
          </cell>
          <cell r="M18726" t="str">
            <v>051</v>
          </cell>
          <cell r="V18726">
            <v>42956.666666666664</v>
          </cell>
          <cell r="AF18726">
            <v>25200000</v>
          </cell>
          <cell r="AJ18726">
            <v>0</v>
          </cell>
          <cell r="AT18726">
            <v>0</v>
          </cell>
          <cell r="AU18726">
            <v>0</v>
          </cell>
          <cell r="AV18726">
            <v>0</v>
          </cell>
        </row>
        <row r="18727">
          <cell r="D18727" t="str">
            <v>Қурилиш</v>
          </cell>
          <cell r="M18727" t="str">
            <v>012</v>
          </cell>
          <cell r="V18727">
            <v>64242338</v>
          </cell>
          <cell r="AF18727">
            <v>0</v>
          </cell>
          <cell r="AJ18727">
            <v>0</v>
          </cell>
          <cell r="AT18727">
            <v>0</v>
          </cell>
          <cell r="AU18727">
            <v>0</v>
          </cell>
          <cell r="AV18727">
            <v>0</v>
          </cell>
        </row>
        <row r="18728">
          <cell r="D18728" t="str">
            <v>Қурилиш</v>
          </cell>
          <cell r="M18728" t="str">
            <v>011</v>
          </cell>
          <cell r="V18728">
            <v>56366296.333333336</v>
          </cell>
          <cell r="AF18728">
            <v>0</v>
          </cell>
          <cell r="AJ18728">
            <v>0</v>
          </cell>
          <cell r="AT18728">
            <v>6500000</v>
          </cell>
          <cell r="AU18728">
            <v>6500000</v>
          </cell>
          <cell r="AV18728">
            <v>0</v>
          </cell>
        </row>
        <row r="18729">
          <cell r="D18729" t="str">
            <v>Қурилиш</v>
          </cell>
          <cell r="M18729" t="str">
            <v>012</v>
          </cell>
          <cell r="V18729">
            <v>78898953.666666672</v>
          </cell>
          <cell r="AF18729">
            <v>0</v>
          </cell>
          <cell r="AJ18729">
            <v>0</v>
          </cell>
          <cell r="AT18729">
            <v>268500000</v>
          </cell>
          <cell r="AU18729">
            <v>0</v>
          </cell>
          <cell r="AV18729">
            <v>0</v>
          </cell>
        </row>
        <row r="18730">
          <cell r="D18730" t="str">
            <v>Қурилиш</v>
          </cell>
          <cell r="M18730" t="str">
            <v>053</v>
          </cell>
          <cell r="V18730">
            <v>24666666.666666668</v>
          </cell>
          <cell r="AF18730">
            <v>0</v>
          </cell>
          <cell r="AJ18730">
            <v>0</v>
          </cell>
          <cell r="AT18730">
            <v>0</v>
          </cell>
          <cell r="AU18730">
            <v>0</v>
          </cell>
          <cell r="AV18730">
            <v>0</v>
          </cell>
        </row>
        <row r="18731">
          <cell r="D18731" t="str">
            <v>Қурилиш</v>
          </cell>
          <cell r="M18731" t="str">
            <v>013</v>
          </cell>
          <cell r="V18731">
            <v>234825488</v>
          </cell>
          <cell r="AF18731">
            <v>18500000</v>
          </cell>
          <cell r="AJ18731">
            <v>0</v>
          </cell>
          <cell r="AT18731">
            <v>0</v>
          </cell>
          <cell r="AU18731">
            <v>0</v>
          </cell>
          <cell r="AV18731">
            <v>0</v>
          </cell>
        </row>
        <row r="18732">
          <cell r="D18732" t="str">
            <v>Қурилиш</v>
          </cell>
          <cell r="M18732" t="str">
            <v>033</v>
          </cell>
          <cell r="V18732">
            <v>25087.666666666668</v>
          </cell>
          <cell r="AF18732">
            <v>0</v>
          </cell>
          <cell r="AJ18732">
            <v>0</v>
          </cell>
          <cell r="AT18732">
            <v>0</v>
          </cell>
          <cell r="AU18732">
            <v>0</v>
          </cell>
          <cell r="AV18732">
            <v>0</v>
          </cell>
        </row>
        <row r="18733">
          <cell r="D18733" t="str">
            <v>Қурилиш</v>
          </cell>
          <cell r="M18733" t="str">
            <v>002</v>
          </cell>
          <cell r="V18733">
            <v>293333.33333333331</v>
          </cell>
          <cell r="AF18733">
            <v>500000</v>
          </cell>
          <cell r="AJ18733">
            <v>0</v>
          </cell>
          <cell r="AT18733">
            <v>0</v>
          </cell>
          <cell r="AU18733">
            <v>0</v>
          </cell>
          <cell r="AV18733">
            <v>0</v>
          </cell>
        </row>
        <row r="18734">
          <cell r="D18734" t="str">
            <v>Қурилиш</v>
          </cell>
          <cell r="M18734" t="str">
            <v>006</v>
          </cell>
          <cell r="V18734">
            <v>2314718.6666666665</v>
          </cell>
          <cell r="AF18734">
            <v>0</v>
          </cell>
          <cell r="AJ18734">
            <v>0</v>
          </cell>
          <cell r="AT18734">
            <v>0</v>
          </cell>
          <cell r="AU18734">
            <v>0</v>
          </cell>
          <cell r="AV18734">
            <v>0</v>
          </cell>
        </row>
        <row r="18735">
          <cell r="D18735" t="str">
            <v>Қурилиш</v>
          </cell>
          <cell r="M18735" t="str">
            <v>003</v>
          </cell>
          <cell r="V18735">
            <v>2655466.6666666665</v>
          </cell>
          <cell r="AF18735">
            <v>0</v>
          </cell>
          <cell r="AJ18735">
            <v>0</v>
          </cell>
          <cell r="AT18735">
            <v>0</v>
          </cell>
          <cell r="AU18735">
            <v>0</v>
          </cell>
          <cell r="AV18735">
            <v>0</v>
          </cell>
        </row>
        <row r="18736">
          <cell r="D18736" t="str">
            <v>Қурилиш</v>
          </cell>
          <cell r="M18736" t="str">
            <v>003</v>
          </cell>
          <cell r="V18736">
            <v>94899497.333333328</v>
          </cell>
          <cell r="AF18736">
            <v>0</v>
          </cell>
          <cell r="AJ18736">
            <v>0</v>
          </cell>
          <cell r="AT18736">
            <v>0</v>
          </cell>
          <cell r="AU18736">
            <v>0</v>
          </cell>
          <cell r="AV18736">
            <v>0</v>
          </cell>
        </row>
        <row r="18737">
          <cell r="D18737" t="str">
            <v>Қурилиш</v>
          </cell>
          <cell r="M18737" t="str">
            <v>009</v>
          </cell>
          <cell r="V18737">
            <v>333333.33333333331</v>
          </cell>
          <cell r="AF18737">
            <v>0</v>
          </cell>
          <cell r="AJ18737">
            <v>0</v>
          </cell>
          <cell r="AT18737">
            <v>2800000000</v>
          </cell>
          <cell r="AU18737">
            <v>0</v>
          </cell>
          <cell r="AV18737">
            <v>2800000000</v>
          </cell>
        </row>
        <row r="18738">
          <cell r="D18738" t="str">
            <v>Қурилиш</v>
          </cell>
          <cell r="M18738" t="str">
            <v>014</v>
          </cell>
          <cell r="V18738">
            <v>132275082</v>
          </cell>
          <cell r="AF18738">
            <v>65000000</v>
          </cell>
          <cell r="AJ18738">
            <v>10000000</v>
          </cell>
          <cell r="AT18738">
            <v>0</v>
          </cell>
          <cell r="AU18738">
            <v>0</v>
          </cell>
          <cell r="AV18738">
            <v>0</v>
          </cell>
        </row>
        <row r="18739">
          <cell r="D18739" t="str">
            <v>Қурилиш</v>
          </cell>
          <cell r="M18739" t="str">
            <v>053</v>
          </cell>
          <cell r="V18739">
            <v>477686575</v>
          </cell>
          <cell r="AF18739">
            <v>2000000</v>
          </cell>
          <cell r="AJ18739">
            <v>40000</v>
          </cell>
          <cell r="AT18739">
            <v>0</v>
          </cell>
          <cell r="AU18739">
            <v>0</v>
          </cell>
          <cell r="AV18739">
            <v>0</v>
          </cell>
        </row>
        <row r="18740">
          <cell r="D18740" t="str">
            <v>Қурилиш</v>
          </cell>
          <cell r="M18740" t="str">
            <v>053</v>
          </cell>
          <cell r="V18740">
            <v>155146100</v>
          </cell>
          <cell r="AF18740">
            <v>79182856</v>
          </cell>
          <cell r="AJ18740">
            <v>34411042</v>
          </cell>
          <cell r="AT18740">
            <v>0</v>
          </cell>
          <cell r="AU18740">
            <v>0</v>
          </cell>
          <cell r="AV18740">
            <v>0</v>
          </cell>
        </row>
        <row r="18741">
          <cell r="D18741" t="str">
            <v>Қурилиш</v>
          </cell>
          <cell r="M18741" t="str">
            <v>003</v>
          </cell>
          <cell r="V18741">
            <v>80333.333333333328</v>
          </cell>
          <cell r="AF18741">
            <v>0</v>
          </cell>
          <cell r="AJ18741">
            <v>0</v>
          </cell>
          <cell r="AT18741">
            <v>0</v>
          </cell>
          <cell r="AU18741">
            <v>0</v>
          </cell>
          <cell r="AV18741">
            <v>0</v>
          </cell>
        </row>
        <row r="18742">
          <cell r="D18742" t="str">
            <v>Қурилиш</v>
          </cell>
          <cell r="M18742" t="str">
            <v>033</v>
          </cell>
          <cell r="V18742">
            <v>21875000</v>
          </cell>
          <cell r="AF18742">
            <v>10000000</v>
          </cell>
          <cell r="AJ18742">
            <v>0</v>
          </cell>
          <cell r="AT18742">
            <v>0</v>
          </cell>
          <cell r="AU18742">
            <v>0</v>
          </cell>
          <cell r="AV18742">
            <v>0</v>
          </cell>
        </row>
        <row r="18743">
          <cell r="D18743" t="str">
            <v>Қурилиш</v>
          </cell>
          <cell r="M18743" t="str">
            <v>005</v>
          </cell>
          <cell r="V18743">
            <v>147773000</v>
          </cell>
          <cell r="AF18743">
            <v>60000000</v>
          </cell>
          <cell r="AJ18743">
            <v>0</v>
          </cell>
          <cell r="AT18743">
            <v>0</v>
          </cell>
          <cell r="AU18743">
            <v>0</v>
          </cell>
          <cell r="AV18743">
            <v>0</v>
          </cell>
        </row>
        <row r="18744">
          <cell r="D18744" t="str">
            <v>Қурилиш</v>
          </cell>
          <cell r="M18744" t="str">
            <v>011</v>
          </cell>
          <cell r="V18744">
            <v>7600000</v>
          </cell>
          <cell r="AF18744">
            <v>0</v>
          </cell>
          <cell r="AJ18744">
            <v>0</v>
          </cell>
          <cell r="AT18744">
            <v>133333330</v>
          </cell>
          <cell r="AU18744">
            <v>133333330</v>
          </cell>
          <cell r="AV18744">
            <v>0</v>
          </cell>
        </row>
        <row r="18745">
          <cell r="D18745" t="str">
            <v>Қурилиш</v>
          </cell>
          <cell r="M18745" t="str">
            <v>006</v>
          </cell>
          <cell r="V18745">
            <v>63319348</v>
          </cell>
          <cell r="AF18745">
            <v>0</v>
          </cell>
          <cell r="AJ18745">
            <v>0</v>
          </cell>
          <cell r="AT18745">
            <v>0</v>
          </cell>
          <cell r="AU18745">
            <v>0</v>
          </cell>
          <cell r="AV18745">
            <v>0</v>
          </cell>
        </row>
        <row r="18746">
          <cell r="D18746" t="str">
            <v>Қурилиш</v>
          </cell>
          <cell r="M18746" t="str">
            <v>055</v>
          </cell>
          <cell r="V18746">
            <v>56666666.666666664</v>
          </cell>
          <cell r="AF18746">
            <v>3080064</v>
          </cell>
          <cell r="AJ18746">
            <v>12583241</v>
          </cell>
          <cell r="AT18746">
            <v>615077000</v>
          </cell>
          <cell r="AU18746">
            <v>615077000</v>
          </cell>
          <cell r="AV18746">
            <v>0</v>
          </cell>
        </row>
        <row r="18747">
          <cell r="D18747" t="str">
            <v>Қурилиш</v>
          </cell>
          <cell r="M18747" t="str">
            <v>051</v>
          </cell>
          <cell r="V18747">
            <v>16027746</v>
          </cell>
          <cell r="AF18747">
            <v>0</v>
          </cell>
          <cell r="AJ18747">
            <v>1248200</v>
          </cell>
          <cell r="AT18747">
            <v>0</v>
          </cell>
          <cell r="AU18747">
            <v>0</v>
          </cell>
          <cell r="AV18747">
            <v>0</v>
          </cell>
        </row>
        <row r="18748">
          <cell r="D18748" t="str">
            <v>Қурилиш</v>
          </cell>
          <cell r="M18748" t="str">
            <v>012</v>
          </cell>
          <cell r="V18748">
            <v>4752271.333333333</v>
          </cell>
          <cell r="AF18748">
            <v>0</v>
          </cell>
          <cell r="AJ18748">
            <v>0</v>
          </cell>
          <cell r="AT18748">
            <v>55282939</v>
          </cell>
          <cell r="AU18748">
            <v>0</v>
          </cell>
          <cell r="AV18748">
            <v>55282939</v>
          </cell>
        </row>
        <row r="18749">
          <cell r="D18749" t="str">
            <v>Қурилиш</v>
          </cell>
          <cell r="M18749" t="str">
            <v>049</v>
          </cell>
          <cell r="V18749">
            <v>731194400</v>
          </cell>
          <cell r="AF18749">
            <v>142031000</v>
          </cell>
          <cell r="AJ18749">
            <v>100300000</v>
          </cell>
          <cell r="AT18749">
            <v>0</v>
          </cell>
          <cell r="AU18749">
            <v>0</v>
          </cell>
          <cell r="AV18749">
            <v>0</v>
          </cell>
        </row>
        <row r="18750">
          <cell r="D18750" t="str">
            <v>Қурилиш</v>
          </cell>
          <cell r="M18750" t="str">
            <v>011</v>
          </cell>
          <cell r="V18750">
            <v>133333.33333333334</v>
          </cell>
          <cell r="AF18750">
            <v>0</v>
          </cell>
          <cell r="AJ18750">
            <v>0</v>
          </cell>
          <cell r="AT18750">
            <v>0</v>
          </cell>
          <cell r="AU18750">
            <v>0</v>
          </cell>
          <cell r="AV18750">
            <v>0</v>
          </cell>
        </row>
        <row r="18751">
          <cell r="D18751" t="str">
            <v>Қурилиш</v>
          </cell>
          <cell r="M18751" t="str">
            <v>009</v>
          </cell>
          <cell r="V18751">
            <v>84233333.333333328</v>
          </cell>
          <cell r="AF18751">
            <v>0</v>
          </cell>
          <cell r="AJ18751">
            <v>7513390</v>
          </cell>
          <cell r="AT18751">
            <v>0</v>
          </cell>
          <cell r="AU18751">
            <v>0</v>
          </cell>
          <cell r="AV18751">
            <v>0</v>
          </cell>
        </row>
        <row r="18752">
          <cell r="D18752" t="str">
            <v>Қурилиш</v>
          </cell>
          <cell r="M18752" t="str">
            <v>053</v>
          </cell>
          <cell r="V18752">
            <v>29490096</v>
          </cell>
          <cell r="AF18752">
            <v>0</v>
          </cell>
          <cell r="AJ18752">
            <v>0</v>
          </cell>
          <cell r="AT18752">
            <v>128444444</v>
          </cell>
          <cell r="AU18752">
            <v>128444444</v>
          </cell>
          <cell r="AV18752">
            <v>0</v>
          </cell>
        </row>
        <row r="18753">
          <cell r="D18753" t="str">
            <v>Қурилиш</v>
          </cell>
          <cell r="M18753" t="str">
            <v>033</v>
          </cell>
          <cell r="V18753">
            <v>680424909.33333337</v>
          </cell>
          <cell r="AF18753">
            <v>480000000</v>
          </cell>
          <cell r="AJ18753">
            <v>0</v>
          </cell>
          <cell r="AT18753">
            <v>0</v>
          </cell>
          <cell r="AU18753">
            <v>0</v>
          </cell>
          <cell r="AV18753">
            <v>0</v>
          </cell>
        </row>
        <row r="18754">
          <cell r="D18754" t="str">
            <v>Қурилиш</v>
          </cell>
          <cell r="M18754" t="str">
            <v>013</v>
          </cell>
          <cell r="V18754">
            <v>95800592.666666672</v>
          </cell>
          <cell r="AF18754">
            <v>0</v>
          </cell>
          <cell r="AJ18754">
            <v>0</v>
          </cell>
          <cell r="AT18754">
            <v>0</v>
          </cell>
          <cell r="AU18754">
            <v>0</v>
          </cell>
          <cell r="AV18754">
            <v>0</v>
          </cell>
        </row>
        <row r="18755">
          <cell r="D18755" t="str">
            <v>Қурилиш</v>
          </cell>
          <cell r="M18755" t="str">
            <v>004</v>
          </cell>
          <cell r="V18755">
            <v>47313951.666666664</v>
          </cell>
          <cell r="AF18755">
            <v>0</v>
          </cell>
          <cell r="AJ18755">
            <v>0</v>
          </cell>
          <cell r="AT18755">
            <v>0</v>
          </cell>
          <cell r="AU18755">
            <v>0</v>
          </cell>
          <cell r="AV18755">
            <v>0</v>
          </cell>
        </row>
        <row r="18756">
          <cell r="D18756" t="str">
            <v>Қурилиш</v>
          </cell>
          <cell r="M18756" t="str">
            <v>033</v>
          </cell>
          <cell r="V18756">
            <v>267568175.66666666</v>
          </cell>
          <cell r="AF18756">
            <v>106906614</v>
          </cell>
          <cell r="AJ18756">
            <v>160000</v>
          </cell>
          <cell r="AT18756">
            <v>0</v>
          </cell>
          <cell r="AU18756">
            <v>0</v>
          </cell>
          <cell r="AV18756">
            <v>0</v>
          </cell>
        </row>
        <row r="18757">
          <cell r="D18757" t="str">
            <v>Қурилиш</v>
          </cell>
          <cell r="M18757" t="str">
            <v>006</v>
          </cell>
          <cell r="V18757">
            <v>15240000</v>
          </cell>
          <cell r="AF18757">
            <v>0</v>
          </cell>
          <cell r="AJ18757">
            <v>0</v>
          </cell>
          <cell r="AT18757">
            <v>600000000</v>
          </cell>
          <cell r="AU18757">
            <v>600000000</v>
          </cell>
          <cell r="AV18757">
            <v>0</v>
          </cell>
        </row>
        <row r="18758">
          <cell r="D18758" t="str">
            <v>Қурилиш</v>
          </cell>
          <cell r="M18758" t="str">
            <v>057</v>
          </cell>
          <cell r="V18758">
            <v>316666.66666666669</v>
          </cell>
          <cell r="AF18758">
            <v>400000</v>
          </cell>
          <cell r="AJ18758">
            <v>0</v>
          </cell>
          <cell r="AT18758">
            <v>0</v>
          </cell>
          <cell r="AU18758">
            <v>0</v>
          </cell>
          <cell r="AV18758">
            <v>0</v>
          </cell>
        </row>
        <row r="18759">
          <cell r="D18759" t="str">
            <v>Қурилиш</v>
          </cell>
          <cell r="M18759" t="str">
            <v>005</v>
          </cell>
          <cell r="V18759">
            <v>10328173</v>
          </cell>
          <cell r="AF18759">
            <v>0</v>
          </cell>
          <cell r="AJ18759">
            <v>0</v>
          </cell>
          <cell r="AT18759">
            <v>0</v>
          </cell>
          <cell r="AU18759">
            <v>0</v>
          </cell>
          <cell r="AV18759">
            <v>0</v>
          </cell>
        </row>
        <row r="18760">
          <cell r="D18760" t="str">
            <v>Қурилиш</v>
          </cell>
          <cell r="M18760" t="str">
            <v>012</v>
          </cell>
          <cell r="V18760">
            <v>129707916.66666667</v>
          </cell>
          <cell r="AF18760">
            <v>0</v>
          </cell>
          <cell r="AJ18760">
            <v>0</v>
          </cell>
          <cell r="AT18760">
            <v>0</v>
          </cell>
          <cell r="AU18760">
            <v>0</v>
          </cell>
          <cell r="AV18760">
            <v>0</v>
          </cell>
        </row>
        <row r="18761">
          <cell r="D18761" t="str">
            <v>Қурилиш</v>
          </cell>
          <cell r="M18761" t="str">
            <v>011</v>
          </cell>
          <cell r="V18761">
            <v>50654615</v>
          </cell>
          <cell r="AF18761">
            <v>0</v>
          </cell>
          <cell r="AJ18761">
            <v>4102437</v>
          </cell>
          <cell r="AT18761">
            <v>0</v>
          </cell>
          <cell r="AU18761">
            <v>0</v>
          </cell>
          <cell r="AV18761">
            <v>0</v>
          </cell>
        </row>
        <row r="18762">
          <cell r="D18762" t="str">
            <v>Қурилиш</v>
          </cell>
          <cell r="M18762" t="str">
            <v>011</v>
          </cell>
          <cell r="V18762">
            <v>70644882</v>
          </cell>
          <cell r="AF18762">
            <v>11316522</v>
          </cell>
          <cell r="AJ18762">
            <v>3187021</v>
          </cell>
          <cell r="AT18762">
            <v>120000000</v>
          </cell>
          <cell r="AU18762">
            <v>120000000</v>
          </cell>
          <cell r="AV18762">
            <v>0</v>
          </cell>
        </row>
        <row r="18763">
          <cell r="D18763" t="str">
            <v>Қурилиш</v>
          </cell>
          <cell r="M18763" t="str">
            <v>031</v>
          </cell>
          <cell r="V18763">
            <v>87000000</v>
          </cell>
          <cell r="AF18763">
            <v>5500000</v>
          </cell>
          <cell r="AJ18763">
            <v>20000000</v>
          </cell>
          <cell r="AT18763">
            <v>0</v>
          </cell>
          <cell r="AU18763">
            <v>0</v>
          </cell>
          <cell r="AV18763">
            <v>0</v>
          </cell>
        </row>
        <row r="18764">
          <cell r="D18764" t="str">
            <v>Қурилиш</v>
          </cell>
          <cell r="M18764" t="str">
            <v>006</v>
          </cell>
          <cell r="V18764">
            <v>47183611.333333336</v>
          </cell>
          <cell r="AF18764">
            <v>0</v>
          </cell>
          <cell r="AJ18764">
            <v>0</v>
          </cell>
          <cell r="AT18764">
            <v>0</v>
          </cell>
          <cell r="AU18764">
            <v>0</v>
          </cell>
          <cell r="AV18764">
            <v>0</v>
          </cell>
        </row>
        <row r="18765">
          <cell r="D18765" t="str">
            <v>Қурилиш</v>
          </cell>
          <cell r="M18765" t="str">
            <v>013</v>
          </cell>
          <cell r="V18765">
            <v>398333.33333333331</v>
          </cell>
          <cell r="AF18765">
            <v>0</v>
          </cell>
          <cell r="AJ18765">
            <v>0</v>
          </cell>
          <cell r="AT18765">
            <v>0</v>
          </cell>
          <cell r="AU18765">
            <v>0</v>
          </cell>
          <cell r="AV18765">
            <v>0</v>
          </cell>
        </row>
        <row r="18766">
          <cell r="D18766" t="str">
            <v>Қурилиш</v>
          </cell>
          <cell r="M18766" t="str">
            <v>011</v>
          </cell>
          <cell r="V18766">
            <v>14685504</v>
          </cell>
          <cell r="AF18766">
            <v>60148269</v>
          </cell>
          <cell r="AJ18766">
            <v>0</v>
          </cell>
          <cell r="AT18766">
            <v>0</v>
          </cell>
          <cell r="AU18766">
            <v>0</v>
          </cell>
          <cell r="AV18766">
            <v>0</v>
          </cell>
        </row>
        <row r="18767">
          <cell r="D18767" t="str">
            <v>Қурилиш</v>
          </cell>
          <cell r="M18767" t="str">
            <v>033</v>
          </cell>
          <cell r="V18767">
            <v>33334391.666666668</v>
          </cell>
          <cell r="AF18767">
            <v>0</v>
          </cell>
          <cell r="AJ18767">
            <v>0</v>
          </cell>
          <cell r="AT18767">
            <v>0</v>
          </cell>
          <cell r="AU18767">
            <v>0</v>
          </cell>
          <cell r="AV18767">
            <v>0</v>
          </cell>
        </row>
        <row r="18768">
          <cell r="D18768" t="str">
            <v>Қурилиш</v>
          </cell>
          <cell r="M18768" t="str">
            <v>005</v>
          </cell>
          <cell r="V18768">
            <v>37392100</v>
          </cell>
          <cell r="AF18768">
            <v>0</v>
          </cell>
          <cell r="AJ18768">
            <v>0</v>
          </cell>
          <cell r="AT18768">
            <v>359333336</v>
          </cell>
          <cell r="AU18768">
            <v>359333336</v>
          </cell>
          <cell r="AV18768">
            <v>0</v>
          </cell>
        </row>
        <row r="18769">
          <cell r="D18769" t="str">
            <v>Қурилиш</v>
          </cell>
          <cell r="M18769" t="str">
            <v>012</v>
          </cell>
          <cell r="V18769">
            <v>75008029</v>
          </cell>
          <cell r="AF18769">
            <v>0</v>
          </cell>
          <cell r="AJ18769">
            <v>0</v>
          </cell>
          <cell r="AT18769">
            <v>0</v>
          </cell>
          <cell r="AU18769">
            <v>0</v>
          </cell>
          <cell r="AV18769">
            <v>0</v>
          </cell>
        </row>
        <row r="18770">
          <cell r="D18770" t="str">
            <v>Қурилиш</v>
          </cell>
          <cell r="M18770" t="str">
            <v>012</v>
          </cell>
          <cell r="V18770">
            <v>7323983.333333333</v>
          </cell>
          <cell r="AF18770">
            <v>0</v>
          </cell>
          <cell r="AJ18770">
            <v>0</v>
          </cell>
          <cell r="AT18770">
            <v>143828722</v>
          </cell>
          <cell r="AU18770">
            <v>0</v>
          </cell>
          <cell r="AV18770">
            <v>0</v>
          </cell>
        </row>
        <row r="18771">
          <cell r="D18771" t="str">
            <v>Қурилиш</v>
          </cell>
          <cell r="M18771" t="str">
            <v>011</v>
          </cell>
          <cell r="V18771">
            <v>33333333.333333332</v>
          </cell>
          <cell r="AF18771">
            <v>398055719</v>
          </cell>
          <cell r="AJ18771">
            <v>0</v>
          </cell>
          <cell r="AT18771">
            <v>0</v>
          </cell>
          <cell r="AU18771">
            <v>0</v>
          </cell>
          <cell r="AV18771">
            <v>0</v>
          </cell>
        </row>
        <row r="18772">
          <cell r="D18772" t="str">
            <v>Қурилиш</v>
          </cell>
          <cell r="M18772" t="str">
            <v>051</v>
          </cell>
          <cell r="V18772">
            <v>1000000</v>
          </cell>
          <cell r="AF18772">
            <v>0</v>
          </cell>
          <cell r="AJ18772">
            <v>0</v>
          </cell>
          <cell r="AT18772">
            <v>0</v>
          </cell>
          <cell r="AU18772">
            <v>0</v>
          </cell>
          <cell r="AV18772">
            <v>0</v>
          </cell>
        </row>
        <row r="18773">
          <cell r="D18773" t="str">
            <v>Қурилиш</v>
          </cell>
          <cell r="M18773" t="str">
            <v>012</v>
          </cell>
          <cell r="V18773">
            <v>31059301</v>
          </cell>
          <cell r="AF18773">
            <v>4229284</v>
          </cell>
          <cell r="AJ18773">
            <v>0</v>
          </cell>
          <cell r="AT18773">
            <v>0</v>
          </cell>
          <cell r="AU18773">
            <v>0</v>
          </cell>
          <cell r="AV18773">
            <v>0</v>
          </cell>
        </row>
        <row r="18774">
          <cell r="D18774" t="str">
            <v>Қурилиш</v>
          </cell>
          <cell r="M18774" t="str">
            <v>006</v>
          </cell>
          <cell r="V18774">
            <v>433730163</v>
          </cell>
          <cell r="AF18774">
            <v>0</v>
          </cell>
          <cell r="AJ18774">
            <v>22981126</v>
          </cell>
          <cell r="AT18774">
            <v>0</v>
          </cell>
          <cell r="AU18774">
            <v>0</v>
          </cell>
          <cell r="AV18774">
            <v>0</v>
          </cell>
        </row>
        <row r="18775">
          <cell r="D18775" t="str">
            <v>Қурилиш</v>
          </cell>
          <cell r="M18775" t="str">
            <v>006</v>
          </cell>
          <cell r="V18775">
            <v>915015.66666666663</v>
          </cell>
          <cell r="AF18775">
            <v>904300000</v>
          </cell>
          <cell r="AJ18775">
            <v>10000</v>
          </cell>
          <cell r="AT18775">
            <v>0</v>
          </cell>
          <cell r="AU18775">
            <v>0</v>
          </cell>
          <cell r="AV18775">
            <v>0</v>
          </cell>
        </row>
        <row r="18776">
          <cell r="D18776" t="str">
            <v>Қурилиш</v>
          </cell>
          <cell r="M18776" t="str">
            <v>006</v>
          </cell>
          <cell r="V18776">
            <v>6166666.666666667</v>
          </cell>
          <cell r="AF18776">
            <v>7000000</v>
          </cell>
          <cell r="AJ18776">
            <v>125000</v>
          </cell>
          <cell r="AT18776">
            <v>0</v>
          </cell>
          <cell r="AU18776">
            <v>0</v>
          </cell>
          <cell r="AV18776">
            <v>0</v>
          </cell>
        </row>
        <row r="18777">
          <cell r="D18777" t="str">
            <v>Қурилиш</v>
          </cell>
          <cell r="M18777" t="str">
            <v>014</v>
          </cell>
          <cell r="V18777">
            <v>180000</v>
          </cell>
          <cell r="AF18777">
            <v>0</v>
          </cell>
          <cell r="AJ18777">
            <v>0</v>
          </cell>
          <cell r="AT18777">
            <v>0</v>
          </cell>
          <cell r="AU18777">
            <v>0</v>
          </cell>
          <cell r="AV18777">
            <v>0</v>
          </cell>
        </row>
        <row r="18778">
          <cell r="D18778" t="str">
            <v>Қурилиш</v>
          </cell>
          <cell r="M18778" t="str">
            <v>031</v>
          </cell>
          <cell r="V18778">
            <v>220666666.66666666</v>
          </cell>
          <cell r="AF18778">
            <v>20000000</v>
          </cell>
          <cell r="AJ18778">
            <v>0</v>
          </cell>
          <cell r="AT18778">
            <v>0</v>
          </cell>
          <cell r="AU18778">
            <v>0</v>
          </cell>
          <cell r="AV18778">
            <v>0</v>
          </cell>
        </row>
        <row r="18779">
          <cell r="D18779" t="str">
            <v>Қурилиш</v>
          </cell>
          <cell r="M18779" t="str">
            <v>003</v>
          </cell>
          <cell r="V18779">
            <v>207855772.66666666</v>
          </cell>
          <cell r="AF18779">
            <v>0</v>
          </cell>
          <cell r="AJ18779">
            <v>0</v>
          </cell>
          <cell r="AT18779">
            <v>0</v>
          </cell>
          <cell r="AU18779">
            <v>0</v>
          </cell>
          <cell r="AV18779">
            <v>0</v>
          </cell>
        </row>
        <row r="18780">
          <cell r="D18780" t="str">
            <v>Қурилиш</v>
          </cell>
          <cell r="M18780" t="str">
            <v>033</v>
          </cell>
          <cell r="V18780">
            <v>46889731.333333336</v>
          </cell>
          <cell r="AF18780">
            <v>0</v>
          </cell>
          <cell r="AJ18780">
            <v>750</v>
          </cell>
          <cell r="AT18780">
            <v>0</v>
          </cell>
          <cell r="AU18780">
            <v>0</v>
          </cell>
          <cell r="AV18780">
            <v>0</v>
          </cell>
        </row>
        <row r="18781">
          <cell r="D18781" t="str">
            <v>Қурилиш</v>
          </cell>
          <cell r="M18781" t="str">
            <v>003</v>
          </cell>
          <cell r="V18781">
            <v>21231841.333333332</v>
          </cell>
          <cell r="AF18781">
            <v>0</v>
          </cell>
          <cell r="AJ18781">
            <v>0</v>
          </cell>
          <cell r="AT18781">
            <v>0</v>
          </cell>
          <cell r="AU18781">
            <v>0</v>
          </cell>
          <cell r="AV18781">
            <v>0</v>
          </cell>
        </row>
        <row r="18782">
          <cell r="D18782" t="str">
            <v>Қурилиш</v>
          </cell>
          <cell r="M18782" t="str">
            <v>033</v>
          </cell>
          <cell r="V18782">
            <v>4423333.333333333</v>
          </cell>
          <cell r="AF18782">
            <v>25700000</v>
          </cell>
          <cell r="AJ18782">
            <v>0</v>
          </cell>
          <cell r="AT18782">
            <v>0</v>
          </cell>
          <cell r="AU18782">
            <v>0</v>
          </cell>
          <cell r="AV18782">
            <v>0</v>
          </cell>
        </row>
        <row r="18783">
          <cell r="D18783" t="str">
            <v>Қурилиш</v>
          </cell>
          <cell r="M18783" t="str">
            <v>030</v>
          </cell>
          <cell r="V18783">
            <v>390448447</v>
          </cell>
          <cell r="AF18783">
            <v>465950030</v>
          </cell>
          <cell r="AJ18783">
            <v>25000</v>
          </cell>
          <cell r="AT18783">
            <v>0</v>
          </cell>
          <cell r="AU18783">
            <v>0</v>
          </cell>
          <cell r="AV18783">
            <v>0</v>
          </cell>
        </row>
        <row r="18784">
          <cell r="D18784" t="str">
            <v>Қурилиш</v>
          </cell>
          <cell r="M18784" t="str">
            <v>004</v>
          </cell>
          <cell r="V18784">
            <v>263666666.66666666</v>
          </cell>
          <cell r="AF18784">
            <v>15000000</v>
          </cell>
          <cell r="AJ18784">
            <v>72406305</v>
          </cell>
          <cell r="AT18784">
            <v>999999900</v>
          </cell>
          <cell r="AU18784">
            <v>999999900</v>
          </cell>
          <cell r="AV18784">
            <v>0</v>
          </cell>
        </row>
        <row r="18785">
          <cell r="D18785" t="str">
            <v>Қурилиш</v>
          </cell>
          <cell r="M18785" t="str">
            <v>003</v>
          </cell>
          <cell r="V18785">
            <v>6531896.666666667</v>
          </cell>
          <cell r="AF18785">
            <v>17795965</v>
          </cell>
          <cell r="AJ18785">
            <v>0</v>
          </cell>
          <cell r="AT18785">
            <v>0</v>
          </cell>
          <cell r="AU18785">
            <v>0</v>
          </cell>
          <cell r="AV18785">
            <v>0</v>
          </cell>
        </row>
        <row r="18786">
          <cell r="D18786" t="str">
            <v>Қурилиш</v>
          </cell>
          <cell r="M18786" t="str">
            <v>055</v>
          </cell>
          <cell r="V18786">
            <v>435666666.66666669</v>
          </cell>
          <cell r="AF18786">
            <v>18000000</v>
          </cell>
          <cell r="AJ18786">
            <v>50500000</v>
          </cell>
          <cell r="AT18786">
            <v>0</v>
          </cell>
          <cell r="AU18786">
            <v>0</v>
          </cell>
          <cell r="AV18786">
            <v>0</v>
          </cell>
        </row>
        <row r="18787">
          <cell r="D18787" t="str">
            <v>Қурилиш</v>
          </cell>
          <cell r="M18787" t="str">
            <v>012</v>
          </cell>
          <cell r="V18787">
            <v>5811000</v>
          </cell>
          <cell r="AF18787">
            <v>0</v>
          </cell>
          <cell r="AJ18787">
            <v>0</v>
          </cell>
          <cell r="AT18787">
            <v>23206212</v>
          </cell>
          <cell r="AU18787">
            <v>0</v>
          </cell>
          <cell r="AV18787">
            <v>0</v>
          </cell>
        </row>
        <row r="18788">
          <cell r="D18788" t="str">
            <v>Қурилиш</v>
          </cell>
          <cell r="M18788" t="str">
            <v>006</v>
          </cell>
          <cell r="V18788">
            <v>2898333.3333333335</v>
          </cell>
          <cell r="AF18788">
            <v>0</v>
          </cell>
          <cell r="AJ18788">
            <v>0</v>
          </cell>
          <cell r="AT18788">
            <v>118496090</v>
          </cell>
          <cell r="AU18788">
            <v>118496090</v>
          </cell>
          <cell r="AV18788">
            <v>0</v>
          </cell>
        </row>
        <row r="18789">
          <cell r="D18789" t="str">
            <v>Қурилиш</v>
          </cell>
          <cell r="M18789" t="str">
            <v>006</v>
          </cell>
          <cell r="V18789">
            <v>546666.66666666663</v>
          </cell>
          <cell r="AF18789">
            <v>0</v>
          </cell>
          <cell r="AJ18789">
            <v>0</v>
          </cell>
          <cell r="AT18789">
            <v>34200000</v>
          </cell>
          <cell r="AU18789">
            <v>34200000</v>
          </cell>
          <cell r="AV18789">
            <v>0</v>
          </cell>
        </row>
        <row r="18790">
          <cell r="D18790" t="str">
            <v>Қурилиш</v>
          </cell>
          <cell r="M18790" t="str">
            <v>012</v>
          </cell>
          <cell r="V18790">
            <v>26666666.666666668</v>
          </cell>
          <cell r="AF18790">
            <v>0</v>
          </cell>
          <cell r="AJ18790">
            <v>0</v>
          </cell>
          <cell r="AT18790">
            <v>0</v>
          </cell>
          <cell r="AU18790">
            <v>0</v>
          </cell>
          <cell r="AV18790">
            <v>0</v>
          </cell>
        </row>
        <row r="18791">
          <cell r="D18791" t="str">
            <v>Қурилиш</v>
          </cell>
          <cell r="M18791" t="str">
            <v>051</v>
          </cell>
          <cell r="V18791">
            <v>71840284.666666672</v>
          </cell>
          <cell r="AF18791">
            <v>0</v>
          </cell>
          <cell r="AJ18791">
            <v>0</v>
          </cell>
          <cell r="AT18791">
            <v>45138235</v>
          </cell>
          <cell r="AU18791">
            <v>45138235</v>
          </cell>
          <cell r="AV18791">
            <v>0</v>
          </cell>
        </row>
        <row r="18792">
          <cell r="D18792" t="str">
            <v>Қурилиш</v>
          </cell>
          <cell r="M18792" t="str">
            <v>004</v>
          </cell>
          <cell r="V18792">
            <v>12817615</v>
          </cell>
          <cell r="AF18792">
            <v>22000000</v>
          </cell>
          <cell r="AJ18792">
            <v>0</v>
          </cell>
          <cell r="AT18792">
            <v>0</v>
          </cell>
          <cell r="AU18792">
            <v>0</v>
          </cell>
          <cell r="AV18792">
            <v>0</v>
          </cell>
        </row>
        <row r="18793">
          <cell r="D18793" t="str">
            <v>Қурилиш</v>
          </cell>
          <cell r="M18793" t="str">
            <v>002</v>
          </cell>
          <cell r="V18793">
            <v>50000000</v>
          </cell>
          <cell r="AF18793">
            <v>177123080</v>
          </cell>
          <cell r="AJ18793">
            <v>0</v>
          </cell>
          <cell r="AT18793">
            <v>0</v>
          </cell>
          <cell r="AU18793">
            <v>0</v>
          </cell>
          <cell r="AV18793">
            <v>0</v>
          </cell>
        </row>
        <row r="18794">
          <cell r="D18794" t="str">
            <v>Қурилиш</v>
          </cell>
          <cell r="M18794" t="str">
            <v>012</v>
          </cell>
          <cell r="V18794">
            <v>52172496.666666664</v>
          </cell>
          <cell r="AF18794">
            <v>0</v>
          </cell>
          <cell r="AJ18794">
            <v>0</v>
          </cell>
          <cell r="AT18794">
            <v>0</v>
          </cell>
          <cell r="AU18794">
            <v>0</v>
          </cell>
          <cell r="AV18794">
            <v>0</v>
          </cell>
        </row>
        <row r="18795">
          <cell r="D18795" t="str">
            <v>Қурилиш</v>
          </cell>
          <cell r="M18795" t="str">
            <v>011</v>
          </cell>
          <cell r="V18795">
            <v>13.333333333333334</v>
          </cell>
          <cell r="AF18795">
            <v>0</v>
          </cell>
          <cell r="AJ18795">
            <v>0</v>
          </cell>
          <cell r="AT18795">
            <v>0</v>
          </cell>
          <cell r="AU18795">
            <v>0</v>
          </cell>
          <cell r="AV18795">
            <v>0</v>
          </cell>
        </row>
        <row r="18796">
          <cell r="D18796" t="str">
            <v>Қурилиш</v>
          </cell>
          <cell r="M18796" t="str">
            <v>033</v>
          </cell>
          <cell r="V18796">
            <v>66666666.666666664</v>
          </cell>
          <cell r="AF18796">
            <v>0</v>
          </cell>
          <cell r="AJ18796">
            <v>0</v>
          </cell>
          <cell r="AT18796">
            <v>184530724</v>
          </cell>
          <cell r="AU18796">
            <v>0</v>
          </cell>
          <cell r="AV18796">
            <v>0</v>
          </cell>
        </row>
        <row r="18797">
          <cell r="D18797" t="str">
            <v>Қурилиш</v>
          </cell>
          <cell r="M18797" t="str">
            <v>004</v>
          </cell>
          <cell r="V18797">
            <v>3084576.6666666665</v>
          </cell>
          <cell r="AF18797">
            <v>0</v>
          </cell>
          <cell r="AJ18797">
            <v>0</v>
          </cell>
          <cell r="AT18797">
            <v>0</v>
          </cell>
          <cell r="AU18797">
            <v>0</v>
          </cell>
          <cell r="AV18797">
            <v>0</v>
          </cell>
        </row>
        <row r="18798">
          <cell r="D18798" t="str">
            <v>Қурилиш</v>
          </cell>
          <cell r="M18798" t="str">
            <v>049</v>
          </cell>
          <cell r="V18798">
            <v>1303.3333333333333</v>
          </cell>
          <cell r="AF18798">
            <v>0</v>
          </cell>
          <cell r="AJ18798">
            <v>0</v>
          </cell>
          <cell r="AT18798">
            <v>0</v>
          </cell>
          <cell r="AU18798">
            <v>0</v>
          </cell>
          <cell r="AV18798">
            <v>0</v>
          </cell>
        </row>
        <row r="18799">
          <cell r="D18799" t="str">
            <v>Қурилиш</v>
          </cell>
          <cell r="M18799" t="str">
            <v>002</v>
          </cell>
          <cell r="V18799">
            <v>142187999.66666666</v>
          </cell>
          <cell r="AF18799">
            <v>0</v>
          </cell>
          <cell r="AJ18799">
            <v>32575000</v>
          </cell>
          <cell r="AT18799">
            <v>97004117</v>
          </cell>
          <cell r="AU18799">
            <v>97004117</v>
          </cell>
          <cell r="AV18799">
            <v>0</v>
          </cell>
        </row>
        <row r="18800">
          <cell r="D18800" t="str">
            <v>Қурилиш</v>
          </cell>
          <cell r="M18800" t="str">
            <v>053</v>
          </cell>
          <cell r="V18800">
            <v>18729713.666666668</v>
          </cell>
          <cell r="AF18800">
            <v>0</v>
          </cell>
          <cell r="AJ18800">
            <v>5800000</v>
          </cell>
          <cell r="AT18800">
            <v>0</v>
          </cell>
          <cell r="AU18800">
            <v>0</v>
          </cell>
          <cell r="AV18800">
            <v>0</v>
          </cell>
        </row>
        <row r="18801">
          <cell r="D18801" t="str">
            <v>Қурилиш</v>
          </cell>
          <cell r="M18801" t="str">
            <v>005</v>
          </cell>
          <cell r="V18801">
            <v>1910000</v>
          </cell>
          <cell r="AF18801">
            <v>3900000</v>
          </cell>
          <cell r="AJ18801">
            <v>0</v>
          </cell>
          <cell r="AT18801">
            <v>0</v>
          </cell>
          <cell r="AU18801">
            <v>0</v>
          </cell>
          <cell r="AV18801">
            <v>0</v>
          </cell>
        </row>
        <row r="18802">
          <cell r="D18802" t="str">
            <v>Қурилиш</v>
          </cell>
          <cell r="M18802" t="str">
            <v>051</v>
          </cell>
          <cell r="V18802">
            <v>16700000</v>
          </cell>
          <cell r="AF18802">
            <v>181610</v>
          </cell>
          <cell r="AJ18802">
            <v>1494556</v>
          </cell>
          <cell r="AT18802">
            <v>0</v>
          </cell>
          <cell r="AU18802">
            <v>0</v>
          </cell>
          <cell r="AV18802">
            <v>0</v>
          </cell>
        </row>
        <row r="18803">
          <cell r="D18803" t="str">
            <v>Қурилиш</v>
          </cell>
          <cell r="M18803" t="str">
            <v>031</v>
          </cell>
          <cell r="V18803">
            <v>45291333.333333336</v>
          </cell>
          <cell r="AF18803">
            <v>0</v>
          </cell>
          <cell r="AJ18803">
            <v>0</v>
          </cell>
          <cell r="AT18803">
            <v>0</v>
          </cell>
          <cell r="AU18803">
            <v>0</v>
          </cell>
          <cell r="AV18803">
            <v>0</v>
          </cell>
        </row>
        <row r="18804">
          <cell r="D18804" t="str">
            <v>Қурилиш</v>
          </cell>
          <cell r="M18804" t="str">
            <v>006</v>
          </cell>
          <cell r="V18804">
            <v>2105600</v>
          </cell>
          <cell r="AF18804">
            <v>0</v>
          </cell>
          <cell r="AJ18804">
            <v>0</v>
          </cell>
          <cell r="AT18804">
            <v>0</v>
          </cell>
          <cell r="AU18804">
            <v>0</v>
          </cell>
          <cell r="AV18804">
            <v>0</v>
          </cell>
        </row>
        <row r="18805">
          <cell r="D18805" t="str">
            <v>Қурилиш</v>
          </cell>
          <cell r="M18805" t="str">
            <v>004</v>
          </cell>
          <cell r="V18805">
            <v>35197648.333333336</v>
          </cell>
          <cell r="AF18805">
            <v>36247235</v>
          </cell>
          <cell r="AJ18805">
            <v>0</v>
          </cell>
          <cell r="AT18805">
            <v>35000000</v>
          </cell>
          <cell r="AU18805">
            <v>35000000</v>
          </cell>
          <cell r="AV18805">
            <v>0</v>
          </cell>
        </row>
        <row r="18806">
          <cell r="D18806" t="str">
            <v>Қурилиш</v>
          </cell>
          <cell r="M18806" t="str">
            <v>004</v>
          </cell>
          <cell r="V18806">
            <v>82782347.333333328</v>
          </cell>
          <cell r="AF18806">
            <v>376514000</v>
          </cell>
          <cell r="AJ18806">
            <v>24280000</v>
          </cell>
          <cell r="AT18806">
            <v>60600000</v>
          </cell>
          <cell r="AU18806">
            <v>60600000</v>
          </cell>
          <cell r="AV18806">
            <v>0</v>
          </cell>
        </row>
        <row r="18807">
          <cell r="D18807" t="str">
            <v>Қурилиш</v>
          </cell>
          <cell r="M18807" t="str">
            <v>005</v>
          </cell>
          <cell r="V18807">
            <v>86286666.666666672</v>
          </cell>
          <cell r="AF18807">
            <v>130000000</v>
          </cell>
          <cell r="AJ18807">
            <v>0</v>
          </cell>
          <cell r="AT18807">
            <v>329000000</v>
          </cell>
          <cell r="AU18807">
            <v>329000000</v>
          </cell>
          <cell r="AV18807">
            <v>0</v>
          </cell>
        </row>
        <row r="18808">
          <cell r="D18808" t="str">
            <v>Қурилиш</v>
          </cell>
          <cell r="M18808" t="str">
            <v>009</v>
          </cell>
          <cell r="V18808">
            <v>6958333.333333333</v>
          </cell>
          <cell r="AF18808">
            <v>11355777</v>
          </cell>
          <cell r="AJ18808">
            <v>0</v>
          </cell>
          <cell r="AT18808">
            <v>0</v>
          </cell>
          <cell r="AU18808">
            <v>0</v>
          </cell>
          <cell r="AV18808">
            <v>0</v>
          </cell>
        </row>
        <row r="18809">
          <cell r="D18809" t="str">
            <v>Қурилиш</v>
          </cell>
          <cell r="M18809" t="str">
            <v>009</v>
          </cell>
          <cell r="V18809">
            <v>53333333.333333336</v>
          </cell>
          <cell r="AF18809">
            <v>65000000</v>
          </cell>
          <cell r="AJ18809">
            <v>0</v>
          </cell>
          <cell r="AT18809">
            <v>0</v>
          </cell>
          <cell r="AU18809">
            <v>0</v>
          </cell>
          <cell r="AV18809">
            <v>0</v>
          </cell>
        </row>
        <row r="18810">
          <cell r="D18810" t="str">
            <v>Қурилиш</v>
          </cell>
          <cell r="M18810" t="str">
            <v>053</v>
          </cell>
          <cell r="V18810">
            <v>39542990.333333336</v>
          </cell>
          <cell r="AF18810">
            <v>0</v>
          </cell>
          <cell r="AJ18810">
            <v>0</v>
          </cell>
          <cell r="AT18810">
            <v>0</v>
          </cell>
          <cell r="AU18810">
            <v>0</v>
          </cell>
          <cell r="AV18810">
            <v>0</v>
          </cell>
        </row>
        <row r="18811">
          <cell r="D18811" t="str">
            <v>Қурилиш</v>
          </cell>
          <cell r="M18811" t="str">
            <v>053</v>
          </cell>
          <cell r="V18811">
            <v>233333.33333333334</v>
          </cell>
          <cell r="AF18811">
            <v>40000000</v>
          </cell>
          <cell r="AJ18811">
            <v>65525</v>
          </cell>
          <cell r="AT18811">
            <v>0</v>
          </cell>
          <cell r="AU18811">
            <v>0</v>
          </cell>
          <cell r="AV18811">
            <v>0</v>
          </cell>
        </row>
        <row r="18812">
          <cell r="D18812" t="str">
            <v>Қурилиш</v>
          </cell>
          <cell r="M18812" t="str">
            <v>006</v>
          </cell>
          <cell r="V18812">
            <v>666666.66666666663</v>
          </cell>
          <cell r="AF18812">
            <v>0</v>
          </cell>
          <cell r="AJ18812">
            <v>0</v>
          </cell>
          <cell r="AT18812">
            <v>0</v>
          </cell>
          <cell r="AU18812">
            <v>0</v>
          </cell>
          <cell r="AV18812">
            <v>0</v>
          </cell>
        </row>
        <row r="18813">
          <cell r="D18813" t="str">
            <v>Қурилиш</v>
          </cell>
          <cell r="M18813" t="str">
            <v>030</v>
          </cell>
          <cell r="V18813">
            <v>99708833.333333328</v>
          </cell>
          <cell r="AF18813">
            <v>119721940</v>
          </cell>
          <cell r="AJ18813">
            <v>0</v>
          </cell>
          <cell r="AT18813">
            <v>0</v>
          </cell>
          <cell r="AU18813">
            <v>0</v>
          </cell>
          <cell r="AV18813">
            <v>0</v>
          </cell>
        </row>
        <row r="18814">
          <cell r="D18814" t="str">
            <v>Қурилиш</v>
          </cell>
          <cell r="M18814" t="str">
            <v>009</v>
          </cell>
          <cell r="V18814">
            <v>55645232.666666664</v>
          </cell>
          <cell r="AF18814">
            <v>7000000</v>
          </cell>
          <cell r="AJ18814">
            <v>0</v>
          </cell>
          <cell r="AT18814">
            <v>129999676</v>
          </cell>
          <cell r="AU18814">
            <v>129999676</v>
          </cell>
          <cell r="AV18814">
            <v>0</v>
          </cell>
        </row>
        <row r="18815">
          <cell r="D18815" t="str">
            <v>Қурилиш</v>
          </cell>
          <cell r="M18815" t="str">
            <v>012</v>
          </cell>
          <cell r="V18815">
            <v>13333333.333333334</v>
          </cell>
          <cell r="AF18815">
            <v>0</v>
          </cell>
          <cell r="AJ18815">
            <v>0</v>
          </cell>
          <cell r="AT18815">
            <v>0</v>
          </cell>
          <cell r="AU18815">
            <v>0</v>
          </cell>
          <cell r="AV18815">
            <v>0</v>
          </cell>
        </row>
        <row r="18816">
          <cell r="D18816" t="str">
            <v>Қурилиш</v>
          </cell>
          <cell r="M18816" t="str">
            <v>003</v>
          </cell>
          <cell r="V18816">
            <v>145802266.66666666</v>
          </cell>
          <cell r="AF18816">
            <v>12989134</v>
          </cell>
          <cell r="AJ18816">
            <v>251697</v>
          </cell>
          <cell r="AT18816">
            <v>0</v>
          </cell>
          <cell r="AU18816">
            <v>0</v>
          </cell>
          <cell r="AV18816">
            <v>0</v>
          </cell>
        </row>
        <row r="18817">
          <cell r="D18817" t="str">
            <v>Қурилиш</v>
          </cell>
          <cell r="M18817" t="str">
            <v>009</v>
          </cell>
          <cell r="V18817">
            <v>37972143.666666664</v>
          </cell>
          <cell r="AF18817">
            <v>119477893</v>
          </cell>
          <cell r="AJ18817">
            <v>13000000</v>
          </cell>
          <cell r="AT18817">
            <v>0</v>
          </cell>
          <cell r="AU18817">
            <v>0</v>
          </cell>
          <cell r="AV18817">
            <v>0</v>
          </cell>
        </row>
        <row r="18818">
          <cell r="D18818" t="str">
            <v>Қурилиш</v>
          </cell>
          <cell r="M18818" t="str">
            <v>011</v>
          </cell>
          <cell r="V18818">
            <v>50000000</v>
          </cell>
          <cell r="AF18818">
            <v>0</v>
          </cell>
          <cell r="AJ18818">
            <v>0</v>
          </cell>
          <cell r="AT18818">
            <v>0</v>
          </cell>
          <cell r="AU18818">
            <v>0</v>
          </cell>
          <cell r="AV18818">
            <v>0</v>
          </cell>
        </row>
        <row r="18819">
          <cell r="D18819" t="str">
            <v>Қурилиш</v>
          </cell>
          <cell r="M18819" t="str">
            <v>002</v>
          </cell>
          <cell r="V18819">
            <v>1538700</v>
          </cell>
          <cell r="AF18819">
            <v>0</v>
          </cell>
          <cell r="AJ18819">
            <v>0</v>
          </cell>
          <cell r="AT18819">
            <v>0</v>
          </cell>
          <cell r="AU18819">
            <v>0</v>
          </cell>
          <cell r="AV18819">
            <v>0</v>
          </cell>
        </row>
        <row r="18820">
          <cell r="D18820" t="str">
            <v>Қурилиш</v>
          </cell>
          <cell r="M18820" t="str">
            <v>049</v>
          </cell>
          <cell r="V18820">
            <v>48250590</v>
          </cell>
          <cell r="AF18820">
            <v>21647000</v>
          </cell>
          <cell r="AJ18820">
            <v>0</v>
          </cell>
          <cell r="AT18820">
            <v>0</v>
          </cell>
          <cell r="AU18820">
            <v>0</v>
          </cell>
          <cell r="AV18820">
            <v>0</v>
          </cell>
        </row>
        <row r="18821">
          <cell r="D18821" t="str">
            <v>Қурилиш</v>
          </cell>
          <cell r="M18821" t="str">
            <v>033</v>
          </cell>
          <cell r="V18821">
            <v>16666.666666666668</v>
          </cell>
          <cell r="AF18821">
            <v>0</v>
          </cell>
          <cell r="AJ18821">
            <v>0</v>
          </cell>
          <cell r="AT18821">
            <v>0</v>
          </cell>
          <cell r="AU18821">
            <v>0</v>
          </cell>
          <cell r="AV18821">
            <v>0</v>
          </cell>
        </row>
        <row r="18822">
          <cell r="D18822" t="str">
            <v>Қурилиш</v>
          </cell>
          <cell r="M18822" t="str">
            <v>004</v>
          </cell>
          <cell r="V18822">
            <v>1867066.6666666667</v>
          </cell>
          <cell r="AF18822">
            <v>0</v>
          </cell>
          <cell r="AJ18822">
            <v>0</v>
          </cell>
          <cell r="AT18822">
            <v>0</v>
          </cell>
          <cell r="AU18822">
            <v>0</v>
          </cell>
          <cell r="AV18822">
            <v>0</v>
          </cell>
        </row>
        <row r="18823">
          <cell r="D18823" t="str">
            <v>Қурилиш</v>
          </cell>
          <cell r="M18823" t="str">
            <v>006</v>
          </cell>
          <cell r="V18823">
            <v>5560000</v>
          </cell>
          <cell r="AF18823">
            <v>2750000</v>
          </cell>
          <cell r="AJ18823">
            <v>205000</v>
          </cell>
          <cell r="AT18823">
            <v>112666668</v>
          </cell>
          <cell r="AU18823">
            <v>112666668</v>
          </cell>
          <cell r="AV18823">
            <v>0</v>
          </cell>
        </row>
        <row r="18824">
          <cell r="D18824" t="str">
            <v>Қурилиш</v>
          </cell>
          <cell r="M18824" t="str">
            <v>006</v>
          </cell>
          <cell r="V18824">
            <v>195.33333333333334</v>
          </cell>
          <cell r="AF18824">
            <v>0</v>
          </cell>
          <cell r="AJ18824">
            <v>0</v>
          </cell>
          <cell r="AT18824">
            <v>0</v>
          </cell>
          <cell r="AU18824">
            <v>0</v>
          </cell>
          <cell r="AV18824">
            <v>0</v>
          </cell>
        </row>
        <row r="18825">
          <cell r="D18825" t="str">
            <v>Қурилиш</v>
          </cell>
          <cell r="M18825" t="str">
            <v>033</v>
          </cell>
          <cell r="V18825">
            <v>245795961.66666666</v>
          </cell>
          <cell r="AF18825">
            <v>0</v>
          </cell>
          <cell r="AJ18825">
            <v>0</v>
          </cell>
          <cell r="AT18825">
            <v>0</v>
          </cell>
          <cell r="AU18825">
            <v>0</v>
          </cell>
          <cell r="AV18825">
            <v>0</v>
          </cell>
        </row>
        <row r="18826">
          <cell r="D18826" t="str">
            <v>Қурилиш</v>
          </cell>
          <cell r="M18826" t="str">
            <v>009</v>
          </cell>
          <cell r="V18826">
            <v>107497506.33333333</v>
          </cell>
          <cell r="AF18826">
            <v>21000000</v>
          </cell>
          <cell r="AJ18826">
            <v>0</v>
          </cell>
          <cell r="AT18826">
            <v>420000000</v>
          </cell>
          <cell r="AU18826">
            <v>420000000</v>
          </cell>
          <cell r="AV18826">
            <v>0</v>
          </cell>
        </row>
        <row r="18827">
          <cell r="D18827" t="str">
            <v>Қурилиш</v>
          </cell>
          <cell r="M18827" t="str">
            <v>013</v>
          </cell>
          <cell r="V18827">
            <v>11753772837</v>
          </cell>
          <cell r="AF18827">
            <v>5581668505</v>
          </cell>
          <cell r="AJ18827">
            <v>1571665146</v>
          </cell>
          <cell r="AT18827">
            <v>0</v>
          </cell>
          <cell r="AU18827">
            <v>0</v>
          </cell>
          <cell r="AV18827">
            <v>0</v>
          </cell>
        </row>
        <row r="18828">
          <cell r="D18828" t="str">
            <v>Қурилиш</v>
          </cell>
          <cell r="M18828" t="str">
            <v>002</v>
          </cell>
          <cell r="V18828">
            <v>125388469</v>
          </cell>
          <cell r="AF18828">
            <v>203223820</v>
          </cell>
          <cell r="AJ18828">
            <v>578656</v>
          </cell>
          <cell r="AT18828">
            <v>0</v>
          </cell>
          <cell r="AU18828">
            <v>0</v>
          </cell>
          <cell r="AV18828">
            <v>0</v>
          </cell>
        </row>
        <row r="18829">
          <cell r="D18829" t="str">
            <v>Қурилиш</v>
          </cell>
          <cell r="M18829" t="str">
            <v>053</v>
          </cell>
          <cell r="V18829">
            <v>374912828.66666669</v>
          </cell>
          <cell r="AF18829">
            <v>0</v>
          </cell>
          <cell r="AJ18829">
            <v>430000</v>
          </cell>
          <cell r="AT18829">
            <v>0</v>
          </cell>
          <cell r="AU18829">
            <v>0</v>
          </cell>
          <cell r="AV18829">
            <v>0</v>
          </cell>
        </row>
        <row r="18830">
          <cell r="D18830" t="str">
            <v>Қурилиш</v>
          </cell>
          <cell r="M18830" t="str">
            <v>013</v>
          </cell>
          <cell r="V18830">
            <v>7966650</v>
          </cell>
          <cell r="AF18830">
            <v>0</v>
          </cell>
          <cell r="AJ18830">
            <v>105000</v>
          </cell>
          <cell r="AT18830">
            <v>488797400</v>
          </cell>
          <cell r="AU18830">
            <v>0</v>
          </cell>
          <cell r="AV18830">
            <v>488797400</v>
          </cell>
        </row>
        <row r="18831">
          <cell r="D18831" t="str">
            <v>Қурилиш</v>
          </cell>
          <cell r="M18831" t="str">
            <v>038</v>
          </cell>
          <cell r="V18831">
            <v>3000000</v>
          </cell>
          <cell r="AF18831">
            <v>0</v>
          </cell>
          <cell r="AJ18831">
            <v>0</v>
          </cell>
          <cell r="AT18831">
            <v>794650000</v>
          </cell>
          <cell r="AU18831">
            <v>794650000</v>
          </cell>
          <cell r="AV18831">
            <v>0</v>
          </cell>
        </row>
        <row r="18832">
          <cell r="D18832" t="str">
            <v>Қурилиш</v>
          </cell>
          <cell r="M18832" t="str">
            <v>011</v>
          </cell>
          <cell r="V18832">
            <v>269922735.66666669</v>
          </cell>
          <cell r="AF18832">
            <v>315000000</v>
          </cell>
          <cell r="AJ18832">
            <v>0</v>
          </cell>
          <cell r="AT18832">
            <v>350000000</v>
          </cell>
          <cell r="AU18832">
            <v>350000000</v>
          </cell>
          <cell r="AV18832">
            <v>0</v>
          </cell>
        </row>
        <row r="18833">
          <cell r="D18833" t="str">
            <v>Қурилиш</v>
          </cell>
          <cell r="M18833" t="str">
            <v>012</v>
          </cell>
          <cell r="V18833">
            <v>15000</v>
          </cell>
          <cell r="AF18833">
            <v>0</v>
          </cell>
          <cell r="AJ18833">
            <v>0</v>
          </cell>
          <cell r="AT18833">
            <v>0</v>
          </cell>
          <cell r="AU18833">
            <v>0</v>
          </cell>
          <cell r="AV18833">
            <v>0</v>
          </cell>
        </row>
        <row r="18834">
          <cell r="D18834" t="str">
            <v>Қурилиш</v>
          </cell>
          <cell r="M18834" t="str">
            <v>009</v>
          </cell>
          <cell r="V18834">
            <v>20221352</v>
          </cell>
          <cell r="AF18834">
            <v>0</v>
          </cell>
          <cell r="AJ18834">
            <v>0</v>
          </cell>
          <cell r="AT18834">
            <v>0</v>
          </cell>
          <cell r="AU18834">
            <v>0</v>
          </cell>
          <cell r="AV18834">
            <v>0</v>
          </cell>
        </row>
        <row r="18835">
          <cell r="D18835" t="str">
            <v>Қурилиш</v>
          </cell>
          <cell r="M18835" t="str">
            <v>003</v>
          </cell>
          <cell r="V18835">
            <v>22589666.666666668</v>
          </cell>
          <cell r="AF18835">
            <v>0</v>
          </cell>
          <cell r="AJ18835">
            <v>0</v>
          </cell>
          <cell r="AT18835">
            <v>0</v>
          </cell>
          <cell r="AU18835">
            <v>0</v>
          </cell>
          <cell r="AV18835">
            <v>0</v>
          </cell>
        </row>
        <row r="18836">
          <cell r="D18836" t="str">
            <v>Қурилиш</v>
          </cell>
          <cell r="M18836" t="str">
            <v>003</v>
          </cell>
          <cell r="V18836">
            <v>106709433.33333333</v>
          </cell>
          <cell r="AF18836">
            <v>25000000</v>
          </cell>
          <cell r="AJ18836">
            <v>0</v>
          </cell>
          <cell r="AT18836">
            <v>0</v>
          </cell>
          <cell r="AU18836">
            <v>0</v>
          </cell>
          <cell r="AV18836">
            <v>0</v>
          </cell>
        </row>
        <row r="18837">
          <cell r="D18837" t="str">
            <v>Қурилиш</v>
          </cell>
          <cell r="M18837" t="str">
            <v>009</v>
          </cell>
          <cell r="V18837">
            <v>123331950</v>
          </cell>
          <cell r="AF18837">
            <v>0</v>
          </cell>
          <cell r="AJ18837">
            <v>0</v>
          </cell>
          <cell r="AT18837">
            <v>0</v>
          </cell>
          <cell r="AU18837">
            <v>0</v>
          </cell>
          <cell r="AV18837">
            <v>0</v>
          </cell>
        </row>
        <row r="18838">
          <cell r="D18838" t="str">
            <v>Қурилиш</v>
          </cell>
          <cell r="M18838" t="str">
            <v>049</v>
          </cell>
          <cell r="V18838">
            <v>28438702871.666668</v>
          </cell>
          <cell r="AF18838">
            <v>5973907101</v>
          </cell>
          <cell r="AJ18838">
            <v>5898381810</v>
          </cell>
          <cell r="AT18838">
            <v>0</v>
          </cell>
          <cell r="AU18838">
            <v>0</v>
          </cell>
          <cell r="AV18838">
            <v>0</v>
          </cell>
        </row>
        <row r="18839">
          <cell r="D18839" t="str">
            <v>Қурилиш</v>
          </cell>
          <cell r="M18839" t="str">
            <v>003</v>
          </cell>
          <cell r="V18839">
            <v>95000000</v>
          </cell>
          <cell r="AF18839">
            <v>0</v>
          </cell>
          <cell r="AJ18839">
            <v>0</v>
          </cell>
          <cell r="AT18839">
            <v>0</v>
          </cell>
          <cell r="AU18839">
            <v>0</v>
          </cell>
          <cell r="AV18839">
            <v>0</v>
          </cell>
        </row>
        <row r="18840">
          <cell r="D18840" t="str">
            <v>Қурилиш</v>
          </cell>
          <cell r="M18840" t="str">
            <v>002</v>
          </cell>
          <cell r="V18840">
            <v>162333.33333333334</v>
          </cell>
          <cell r="AF18840">
            <v>0</v>
          </cell>
          <cell r="AJ18840">
            <v>0</v>
          </cell>
          <cell r="AT18840">
            <v>0</v>
          </cell>
          <cell r="AU18840">
            <v>0</v>
          </cell>
          <cell r="AV18840">
            <v>0</v>
          </cell>
        </row>
        <row r="18841">
          <cell r="D18841" t="str">
            <v>Қурилиш</v>
          </cell>
          <cell r="M18841" t="str">
            <v>013</v>
          </cell>
          <cell r="V18841">
            <v>3542736353.3333335</v>
          </cell>
          <cell r="AF18841">
            <v>911571753</v>
          </cell>
          <cell r="AJ18841">
            <v>685072595</v>
          </cell>
          <cell r="AT18841">
            <v>0</v>
          </cell>
          <cell r="AU18841">
            <v>0</v>
          </cell>
          <cell r="AV18841">
            <v>0</v>
          </cell>
        </row>
        <row r="18842">
          <cell r="D18842" t="str">
            <v>Қурилиш</v>
          </cell>
          <cell r="M18842" t="str">
            <v>031</v>
          </cell>
          <cell r="V18842">
            <v>72474633.333333328</v>
          </cell>
          <cell r="AF18842">
            <v>0</v>
          </cell>
          <cell r="AJ18842">
            <v>0</v>
          </cell>
          <cell r="AT18842">
            <v>0</v>
          </cell>
          <cell r="AU18842">
            <v>0</v>
          </cell>
          <cell r="AV18842">
            <v>0</v>
          </cell>
        </row>
        <row r="18843">
          <cell r="D18843" t="str">
            <v>Қурилиш</v>
          </cell>
          <cell r="M18843" t="str">
            <v>033</v>
          </cell>
          <cell r="V18843">
            <v>2951914212.6666665</v>
          </cell>
          <cell r="AF18843">
            <v>5226865880</v>
          </cell>
          <cell r="AJ18843">
            <v>461679503</v>
          </cell>
          <cell r="AT18843">
            <v>612336060</v>
          </cell>
          <cell r="AU18843">
            <v>612336060</v>
          </cell>
          <cell r="AV18843">
            <v>0</v>
          </cell>
        </row>
        <row r="18844">
          <cell r="D18844" t="str">
            <v>Қурилиш</v>
          </cell>
          <cell r="M18844" t="str">
            <v>033</v>
          </cell>
          <cell r="V18844">
            <v>41602380</v>
          </cell>
          <cell r="AF18844">
            <v>426382206</v>
          </cell>
          <cell r="AJ18844">
            <v>0</v>
          </cell>
          <cell r="AT18844">
            <v>0</v>
          </cell>
          <cell r="AU18844">
            <v>0</v>
          </cell>
          <cell r="AV18844">
            <v>0</v>
          </cell>
        </row>
        <row r="18845">
          <cell r="D18845" t="str">
            <v>Қурилиш</v>
          </cell>
          <cell r="M18845" t="str">
            <v>002</v>
          </cell>
          <cell r="V18845">
            <v>77910000</v>
          </cell>
          <cell r="AF18845">
            <v>5467000</v>
          </cell>
          <cell r="AJ18845">
            <v>17820065</v>
          </cell>
          <cell r="AT18845">
            <v>0</v>
          </cell>
          <cell r="AU18845">
            <v>0</v>
          </cell>
          <cell r="AV18845">
            <v>0</v>
          </cell>
        </row>
        <row r="18846">
          <cell r="D18846" t="str">
            <v>Қурилиш</v>
          </cell>
          <cell r="M18846" t="str">
            <v>006</v>
          </cell>
          <cell r="V18846">
            <v>61666.666666666664</v>
          </cell>
          <cell r="AF18846">
            <v>0</v>
          </cell>
          <cell r="AJ18846">
            <v>0</v>
          </cell>
          <cell r="AT18846">
            <v>0</v>
          </cell>
          <cell r="AU18846">
            <v>0</v>
          </cell>
          <cell r="AV18846">
            <v>0</v>
          </cell>
        </row>
        <row r="18847">
          <cell r="D18847" t="str">
            <v>Қурилиш</v>
          </cell>
          <cell r="M18847" t="str">
            <v>049</v>
          </cell>
          <cell r="V18847">
            <v>610082748.66666663</v>
          </cell>
          <cell r="AF18847">
            <v>44266525</v>
          </cell>
          <cell r="AJ18847">
            <v>133145000</v>
          </cell>
          <cell r="AT18847">
            <v>0</v>
          </cell>
          <cell r="AU18847">
            <v>0</v>
          </cell>
          <cell r="AV18847">
            <v>0</v>
          </cell>
        </row>
        <row r="18848">
          <cell r="D18848" t="str">
            <v>Қурилиш</v>
          </cell>
          <cell r="M18848" t="str">
            <v>033</v>
          </cell>
          <cell r="V18848">
            <v>4314658705.666667</v>
          </cell>
          <cell r="AF18848">
            <v>950000000</v>
          </cell>
          <cell r="AJ18848">
            <v>713523700</v>
          </cell>
          <cell r="AT18848">
            <v>0</v>
          </cell>
          <cell r="AU18848">
            <v>0</v>
          </cell>
          <cell r="AV18848">
            <v>0</v>
          </cell>
        </row>
        <row r="18849">
          <cell r="D18849" t="str">
            <v>Қурилиш</v>
          </cell>
          <cell r="M18849" t="str">
            <v>012</v>
          </cell>
          <cell r="V18849">
            <v>5005003.333333333</v>
          </cell>
          <cell r="AF18849">
            <v>641251</v>
          </cell>
          <cell r="AJ18849">
            <v>0</v>
          </cell>
          <cell r="AT18849">
            <v>0</v>
          </cell>
          <cell r="AU18849">
            <v>0</v>
          </cell>
          <cell r="AV18849">
            <v>0</v>
          </cell>
        </row>
        <row r="18850">
          <cell r="D18850" t="str">
            <v>Қурилиш</v>
          </cell>
          <cell r="M18850" t="str">
            <v>004</v>
          </cell>
          <cell r="V18850">
            <v>58392137.666666664</v>
          </cell>
          <cell r="AF18850">
            <v>33362000</v>
          </cell>
          <cell r="AJ18850">
            <v>0</v>
          </cell>
          <cell r="AT18850">
            <v>0</v>
          </cell>
          <cell r="AU18850">
            <v>0</v>
          </cell>
          <cell r="AV18850">
            <v>0</v>
          </cell>
        </row>
        <row r="18851">
          <cell r="D18851" t="str">
            <v>Қурилиш</v>
          </cell>
          <cell r="M18851" t="str">
            <v>013</v>
          </cell>
          <cell r="V18851">
            <v>333333.33333333331</v>
          </cell>
          <cell r="AF18851">
            <v>0</v>
          </cell>
          <cell r="AJ18851">
            <v>0</v>
          </cell>
          <cell r="AT18851">
            <v>0</v>
          </cell>
          <cell r="AU18851">
            <v>0</v>
          </cell>
          <cell r="AV18851">
            <v>0</v>
          </cell>
        </row>
        <row r="18852">
          <cell r="D18852" t="str">
            <v>Қурилиш</v>
          </cell>
          <cell r="M18852" t="str">
            <v>006</v>
          </cell>
          <cell r="V18852">
            <v>0.66666666666666663</v>
          </cell>
          <cell r="AF18852">
            <v>5700000</v>
          </cell>
          <cell r="AJ18852">
            <v>0</v>
          </cell>
          <cell r="AT18852">
            <v>0</v>
          </cell>
          <cell r="AU18852">
            <v>0</v>
          </cell>
          <cell r="AV18852">
            <v>0</v>
          </cell>
        </row>
        <row r="18853">
          <cell r="D18853" t="str">
            <v>Қурилиш</v>
          </cell>
          <cell r="M18853" t="str">
            <v>012</v>
          </cell>
          <cell r="V18853">
            <v>7007027.666666667</v>
          </cell>
          <cell r="AF18853">
            <v>0</v>
          </cell>
          <cell r="AJ18853">
            <v>0</v>
          </cell>
          <cell r="AT18853">
            <v>0</v>
          </cell>
          <cell r="AU18853">
            <v>0</v>
          </cell>
          <cell r="AV18853">
            <v>0</v>
          </cell>
        </row>
        <row r="18854">
          <cell r="D18854" t="str">
            <v>Қурилиш</v>
          </cell>
          <cell r="M18854" t="str">
            <v>004</v>
          </cell>
          <cell r="V18854">
            <v>44928352</v>
          </cell>
          <cell r="AF18854">
            <v>1800000</v>
          </cell>
          <cell r="AJ18854">
            <v>3200000</v>
          </cell>
          <cell r="AT18854">
            <v>0</v>
          </cell>
          <cell r="AU18854">
            <v>0</v>
          </cell>
          <cell r="AV18854">
            <v>0</v>
          </cell>
        </row>
        <row r="18855">
          <cell r="D18855" t="str">
            <v>Қурилиш</v>
          </cell>
          <cell r="M18855" t="str">
            <v>004</v>
          </cell>
          <cell r="V18855">
            <v>628166.66666666663</v>
          </cell>
          <cell r="AF18855">
            <v>0</v>
          </cell>
          <cell r="AJ18855">
            <v>0</v>
          </cell>
          <cell r="AT18855">
            <v>0</v>
          </cell>
          <cell r="AU18855">
            <v>0</v>
          </cell>
          <cell r="AV18855">
            <v>0</v>
          </cell>
        </row>
        <row r="18856">
          <cell r="D18856" t="str">
            <v>Қурилиш</v>
          </cell>
          <cell r="M18856" t="str">
            <v>003</v>
          </cell>
          <cell r="V18856">
            <v>73281004.666666672</v>
          </cell>
          <cell r="AF18856">
            <v>0</v>
          </cell>
          <cell r="AJ18856">
            <v>0</v>
          </cell>
          <cell r="AT18856">
            <v>0</v>
          </cell>
          <cell r="AU18856">
            <v>0</v>
          </cell>
          <cell r="AV18856">
            <v>0</v>
          </cell>
        </row>
        <row r="18857">
          <cell r="D18857" t="str">
            <v>Қурилиш</v>
          </cell>
          <cell r="M18857" t="str">
            <v>006</v>
          </cell>
          <cell r="V18857">
            <v>13826233.333333334</v>
          </cell>
          <cell r="AF18857">
            <v>1100000</v>
          </cell>
          <cell r="AJ18857">
            <v>0</v>
          </cell>
          <cell r="AT18857">
            <v>0</v>
          </cell>
          <cell r="AU18857">
            <v>0</v>
          </cell>
          <cell r="AV18857">
            <v>0</v>
          </cell>
        </row>
        <row r="18858">
          <cell r="D18858" t="str">
            <v>Қурилиш</v>
          </cell>
          <cell r="M18858" t="str">
            <v>006</v>
          </cell>
          <cell r="V18858">
            <v>167696193.66666666</v>
          </cell>
          <cell r="AF18858">
            <v>0</v>
          </cell>
          <cell r="AJ18858">
            <v>0</v>
          </cell>
          <cell r="AT18858">
            <v>300000000</v>
          </cell>
          <cell r="AU18858">
            <v>300000000</v>
          </cell>
          <cell r="AV18858">
            <v>0</v>
          </cell>
        </row>
        <row r="18859">
          <cell r="D18859" t="str">
            <v>Қурилиш</v>
          </cell>
          <cell r="M18859" t="str">
            <v>011</v>
          </cell>
          <cell r="V18859">
            <v>4859100</v>
          </cell>
          <cell r="AF18859">
            <v>0</v>
          </cell>
          <cell r="AJ18859">
            <v>0</v>
          </cell>
          <cell r="AT18859">
            <v>0</v>
          </cell>
          <cell r="AU18859">
            <v>0</v>
          </cell>
          <cell r="AV18859">
            <v>0</v>
          </cell>
        </row>
        <row r="18860">
          <cell r="D18860" t="str">
            <v>Қурилиш</v>
          </cell>
          <cell r="M18860" t="str">
            <v>030</v>
          </cell>
          <cell r="V18860">
            <v>2200000</v>
          </cell>
          <cell r="AF18860">
            <v>500000</v>
          </cell>
          <cell r="AJ18860">
            <v>0</v>
          </cell>
          <cell r="AT18860">
            <v>0</v>
          </cell>
          <cell r="AU18860">
            <v>0</v>
          </cell>
          <cell r="AV18860">
            <v>0</v>
          </cell>
        </row>
        <row r="18861">
          <cell r="D18861" t="str">
            <v>Қурилиш</v>
          </cell>
          <cell r="M18861" t="str">
            <v>013</v>
          </cell>
          <cell r="V18861">
            <v>14600000</v>
          </cell>
          <cell r="AF18861">
            <v>0</v>
          </cell>
          <cell r="AJ18861">
            <v>0</v>
          </cell>
          <cell r="AT18861">
            <v>0</v>
          </cell>
          <cell r="AU18861">
            <v>0</v>
          </cell>
          <cell r="AV18861">
            <v>0</v>
          </cell>
        </row>
        <row r="18862">
          <cell r="D18862" t="str">
            <v>Қурилиш</v>
          </cell>
          <cell r="M18862" t="str">
            <v>005</v>
          </cell>
          <cell r="V18862">
            <v>26508768</v>
          </cell>
          <cell r="AF18862">
            <v>0</v>
          </cell>
          <cell r="AJ18862">
            <v>0</v>
          </cell>
          <cell r="AT18862">
            <v>0</v>
          </cell>
          <cell r="AU18862">
            <v>0</v>
          </cell>
          <cell r="AV18862">
            <v>0</v>
          </cell>
        </row>
        <row r="18863">
          <cell r="D18863" t="str">
            <v>Қурилиш</v>
          </cell>
          <cell r="M18863" t="str">
            <v>057</v>
          </cell>
          <cell r="V18863">
            <v>346644438.33333331</v>
          </cell>
          <cell r="AF18863">
            <v>159000000</v>
          </cell>
          <cell r="AJ18863">
            <v>0</v>
          </cell>
          <cell r="AT18863">
            <v>0</v>
          </cell>
          <cell r="AU18863">
            <v>0</v>
          </cell>
          <cell r="AV18863">
            <v>0</v>
          </cell>
        </row>
        <row r="18864">
          <cell r="D18864" t="str">
            <v>Қурилиш</v>
          </cell>
          <cell r="M18864" t="str">
            <v>003</v>
          </cell>
          <cell r="V18864">
            <v>367646390.66666669</v>
          </cell>
          <cell r="AF18864">
            <v>84200000</v>
          </cell>
          <cell r="AJ18864">
            <v>14450000</v>
          </cell>
          <cell r="AT18864">
            <v>0</v>
          </cell>
          <cell r="AU18864">
            <v>0</v>
          </cell>
          <cell r="AV18864">
            <v>0</v>
          </cell>
        </row>
        <row r="18865">
          <cell r="D18865" t="str">
            <v>Қурилиш</v>
          </cell>
          <cell r="M18865" t="str">
            <v>049</v>
          </cell>
          <cell r="V18865">
            <v>46522561.333333336</v>
          </cell>
          <cell r="AF18865">
            <v>0</v>
          </cell>
          <cell r="AJ18865">
            <v>2030000</v>
          </cell>
          <cell r="AT18865">
            <v>0</v>
          </cell>
          <cell r="AU18865">
            <v>0</v>
          </cell>
          <cell r="AV18865">
            <v>0</v>
          </cell>
        </row>
        <row r="18866">
          <cell r="D18866" t="str">
            <v>Қурилиш</v>
          </cell>
          <cell r="M18866" t="str">
            <v>009</v>
          </cell>
          <cell r="V18866">
            <v>835949808.33333337</v>
          </cell>
          <cell r="AF18866">
            <v>35000000</v>
          </cell>
          <cell r="AJ18866">
            <v>0</v>
          </cell>
          <cell r="AT18866">
            <v>0</v>
          </cell>
          <cell r="AU18866">
            <v>0</v>
          </cell>
          <cell r="AV18866">
            <v>0</v>
          </cell>
        </row>
        <row r="18867">
          <cell r="D18867" t="str">
            <v>Қурилиш</v>
          </cell>
          <cell r="M18867" t="str">
            <v>006</v>
          </cell>
          <cell r="V18867">
            <v>278578262.66666669</v>
          </cell>
          <cell r="AF18867">
            <v>93054240</v>
          </cell>
          <cell r="AJ18867">
            <v>600000</v>
          </cell>
          <cell r="AT18867">
            <v>0</v>
          </cell>
          <cell r="AU18867">
            <v>0</v>
          </cell>
          <cell r="AV18867">
            <v>0</v>
          </cell>
        </row>
        <row r="18868">
          <cell r="D18868" t="str">
            <v>Қурилиш</v>
          </cell>
          <cell r="M18868" t="str">
            <v>033</v>
          </cell>
          <cell r="V18868">
            <v>180278257.66666666</v>
          </cell>
          <cell r="AF18868">
            <v>0</v>
          </cell>
          <cell r="AJ18868">
            <v>0</v>
          </cell>
          <cell r="AT18868">
            <v>0</v>
          </cell>
          <cell r="AU18868">
            <v>0</v>
          </cell>
          <cell r="AV18868">
            <v>0</v>
          </cell>
        </row>
        <row r="18869">
          <cell r="D18869" t="str">
            <v>Қурилиш</v>
          </cell>
          <cell r="M18869" t="str">
            <v>005</v>
          </cell>
          <cell r="V18869">
            <v>41733333.333333336</v>
          </cell>
          <cell r="AF18869">
            <v>0</v>
          </cell>
          <cell r="AJ18869">
            <v>0</v>
          </cell>
          <cell r="AT18869">
            <v>0</v>
          </cell>
          <cell r="AU18869">
            <v>0</v>
          </cell>
          <cell r="AV18869">
            <v>0</v>
          </cell>
        </row>
        <row r="18870">
          <cell r="D18870" t="str">
            <v>Қурилиш</v>
          </cell>
          <cell r="M18870" t="str">
            <v>031</v>
          </cell>
          <cell r="V18870">
            <v>113333.33333333333</v>
          </cell>
          <cell r="AF18870">
            <v>0</v>
          </cell>
          <cell r="AJ18870">
            <v>0</v>
          </cell>
          <cell r="AT18870">
            <v>0</v>
          </cell>
          <cell r="AU18870">
            <v>0</v>
          </cell>
          <cell r="AV18870">
            <v>0</v>
          </cell>
        </row>
        <row r="18871">
          <cell r="D18871" t="str">
            <v>Қурилиш</v>
          </cell>
          <cell r="M18871" t="str">
            <v>011</v>
          </cell>
          <cell r="V18871">
            <v>1106933.3333333333</v>
          </cell>
          <cell r="AF18871">
            <v>0</v>
          </cell>
          <cell r="AJ18871">
            <v>0</v>
          </cell>
          <cell r="AT18871">
            <v>0</v>
          </cell>
          <cell r="AU18871">
            <v>0</v>
          </cell>
          <cell r="AV18871">
            <v>0</v>
          </cell>
        </row>
        <row r="18872">
          <cell r="D18872" t="str">
            <v>Қурилиш</v>
          </cell>
          <cell r="M18872" t="str">
            <v>005</v>
          </cell>
          <cell r="V18872">
            <v>23042000</v>
          </cell>
          <cell r="AF18872">
            <v>0</v>
          </cell>
          <cell r="AJ18872">
            <v>0</v>
          </cell>
          <cell r="AT18872">
            <v>0</v>
          </cell>
          <cell r="AU18872">
            <v>0</v>
          </cell>
          <cell r="AV18872">
            <v>0</v>
          </cell>
        </row>
        <row r="18873">
          <cell r="D18873" t="str">
            <v>Қурилиш</v>
          </cell>
          <cell r="M18873" t="str">
            <v>012</v>
          </cell>
          <cell r="V18873">
            <v>2203766</v>
          </cell>
          <cell r="AF18873">
            <v>0</v>
          </cell>
          <cell r="AJ18873">
            <v>0</v>
          </cell>
          <cell r="AT18873">
            <v>0</v>
          </cell>
          <cell r="AU18873">
            <v>0</v>
          </cell>
          <cell r="AV18873">
            <v>0</v>
          </cell>
        </row>
        <row r="18874">
          <cell r="D18874" t="str">
            <v>Қурилиш</v>
          </cell>
          <cell r="M18874" t="str">
            <v>011</v>
          </cell>
          <cell r="V18874">
            <v>1816666.6666666667</v>
          </cell>
          <cell r="AF18874">
            <v>0</v>
          </cell>
          <cell r="AJ18874">
            <v>0</v>
          </cell>
          <cell r="AT18874">
            <v>16000000</v>
          </cell>
          <cell r="AU18874">
            <v>16000000</v>
          </cell>
          <cell r="AV18874">
            <v>0</v>
          </cell>
        </row>
        <row r="18875">
          <cell r="D18875" t="str">
            <v>Қурилиш</v>
          </cell>
          <cell r="M18875" t="str">
            <v>033</v>
          </cell>
          <cell r="V18875">
            <v>1396155530.6666667</v>
          </cell>
          <cell r="AF18875">
            <v>3067656</v>
          </cell>
          <cell r="AJ18875">
            <v>12412693</v>
          </cell>
          <cell r="AT18875">
            <v>0</v>
          </cell>
          <cell r="AU18875">
            <v>0</v>
          </cell>
          <cell r="AV18875">
            <v>0</v>
          </cell>
        </row>
        <row r="18876">
          <cell r="D18876" t="str">
            <v>Қурилиш</v>
          </cell>
          <cell r="M18876" t="str">
            <v>002</v>
          </cell>
          <cell r="V18876">
            <v>48298167</v>
          </cell>
          <cell r="AF18876">
            <v>0</v>
          </cell>
          <cell r="AJ18876">
            <v>0</v>
          </cell>
          <cell r="AT18876">
            <v>0</v>
          </cell>
          <cell r="AU18876">
            <v>0</v>
          </cell>
          <cell r="AV18876">
            <v>0</v>
          </cell>
        </row>
        <row r="18877">
          <cell r="D18877" t="str">
            <v>Қурилиш</v>
          </cell>
          <cell r="M18877" t="str">
            <v>053</v>
          </cell>
          <cell r="V18877">
            <v>6470924.333333333</v>
          </cell>
          <cell r="AF18877">
            <v>0</v>
          </cell>
          <cell r="AJ18877">
            <v>0</v>
          </cell>
          <cell r="AT18877">
            <v>0</v>
          </cell>
          <cell r="AU18877">
            <v>0</v>
          </cell>
          <cell r="AV18877">
            <v>0</v>
          </cell>
        </row>
        <row r="18878">
          <cell r="D18878" t="str">
            <v>Қурилиш</v>
          </cell>
          <cell r="M18878" t="str">
            <v>011</v>
          </cell>
          <cell r="V18878">
            <v>53571333.333333336</v>
          </cell>
          <cell r="AF18878">
            <v>10000000</v>
          </cell>
          <cell r="AJ18878">
            <v>15000000</v>
          </cell>
          <cell r="AT18878">
            <v>0</v>
          </cell>
          <cell r="AU18878">
            <v>0</v>
          </cell>
          <cell r="AV18878">
            <v>0</v>
          </cell>
        </row>
        <row r="18879">
          <cell r="D18879" t="str">
            <v>Қурилиш</v>
          </cell>
          <cell r="M18879" t="str">
            <v>006</v>
          </cell>
          <cell r="V18879">
            <v>97675906</v>
          </cell>
          <cell r="AF18879">
            <v>60004812</v>
          </cell>
          <cell r="AJ18879">
            <v>0</v>
          </cell>
          <cell r="AT18879">
            <v>0</v>
          </cell>
          <cell r="AU18879">
            <v>0</v>
          </cell>
          <cell r="AV18879">
            <v>0</v>
          </cell>
        </row>
        <row r="18880">
          <cell r="D18880" t="str">
            <v>Қурилиш</v>
          </cell>
          <cell r="M18880" t="str">
            <v>033</v>
          </cell>
          <cell r="V18880">
            <v>4666666.666666667</v>
          </cell>
          <cell r="AF18880">
            <v>0</v>
          </cell>
          <cell r="AJ18880">
            <v>0</v>
          </cell>
          <cell r="AT18880">
            <v>419354839</v>
          </cell>
          <cell r="AU18880">
            <v>419354839</v>
          </cell>
          <cell r="AV18880">
            <v>0</v>
          </cell>
        </row>
        <row r="18881">
          <cell r="D18881" t="str">
            <v>Қурилиш</v>
          </cell>
          <cell r="M18881" t="str">
            <v>004</v>
          </cell>
          <cell r="V18881">
            <v>24240000</v>
          </cell>
          <cell r="AF18881">
            <v>0</v>
          </cell>
          <cell r="AJ18881">
            <v>0</v>
          </cell>
          <cell r="AT18881">
            <v>14036516</v>
          </cell>
          <cell r="AU18881">
            <v>14036516</v>
          </cell>
          <cell r="AV18881">
            <v>0</v>
          </cell>
        </row>
        <row r="18882">
          <cell r="D18882" t="str">
            <v>Қурилиш</v>
          </cell>
          <cell r="M18882" t="str">
            <v>009</v>
          </cell>
          <cell r="V18882">
            <v>30124846.333333332</v>
          </cell>
          <cell r="AF18882">
            <v>29854000</v>
          </cell>
          <cell r="AJ18882">
            <v>2762349</v>
          </cell>
          <cell r="AT18882">
            <v>27104000</v>
          </cell>
          <cell r="AU18882">
            <v>27104000</v>
          </cell>
          <cell r="AV18882">
            <v>0</v>
          </cell>
        </row>
        <row r="18883">
          <cell r="D18883" t="str">
            <v>Қурилиш</v>
          </cell>
          <cell r="M18883" t="str">
            <v>033</v>
          </cell>
          <cell r="V18883">
            <v>1333333.3333333333</v>
          </cell>
          <cell r="AF18883">
            <v>0</v>
          </cell>
          <cell r="AJ18883">
            <v>0</v>
          </cell>
          <cell r="AT18883">
            <v>0</v>
          </cell>
          <cell r="AU18883">
            <v>0</v>
          </cell>
          <cell r="AV18883">
            <v>0</v>
          </cell>
        </row>
        <row r="18884">
          <cell r="D18884" t="str">
            <v>Қурилиш</v>
          </cell>
          <cell r="M18884" t="str">
            <v>006</v>
          </cell>
          <cell r="V18884">
            <v>81724386.333333328</v>
          </cell>
          <cell r="AF18884">
            <v>59000093</v>
          </cell>
          <cell r="AJ18884">
            <v>0</v>
          </cell>
          <cell r="AT18884">
            <v>0</v>
          </cell>
          <cell r="AU18884">
            <v>0</v>
          </cell>
          <cell r="AV18884">
            <v>0</v>
          </cell>
        </row>
        <row r="18885">
          <cell r="D18885" t="str">
            <v>Қурилиш</v>
          </cell>
          <cell r="M18885" t="str">
            <v>009</v>
          </cell>
          <cell r="V18885">
            <v>9000000</v>
          </cell>
          <cell r="AF18885">
            <v>0</v>
          </cell>
          <cell r="AJ18885">
            <v>0</v>
          </cell>
          <cell r="AT18885">
            <v>0</v>
          </cell>
          <cell r="AU18885">
            <v>0</v>
          </cell>
          <cell r="AV18885">
            <v>0</v>
          </cell>
        </row>
        <row r="18886">
          <cell r="D18886" t="str">
            <v>Қурилиш</v>
          </cell>
          <cell r="M18886" t="str">
            <v>003</v>
          </cell>
          <cell r="V18886">
            <v>33256666.666666668</v>
          </cell>
          <cell r="AF18886">
            <v>35000000</v>
          </cell>
          <cell r="AJ18886">
            <v>0</v>
          </cell>
          <cell r="AT18886">
            <v>0</v>
          </cell>
          <cell r="AU18886">
            <v>0</v>
          </cell>
          <cell r="AV18886">
            <v>0</v>
          </cell>
        </row>
        <row r="18887">
          <cell r="D18887" t="str">
            <v>Қурилиш</v>
          </cell>
          <cell r="M18887" t="str">
            <v>009</v>
          </cell>
          <cell r="V18887">
            <v>13143000</v>
          </cell>
          <cell r="AF18887">
            <v>0</v>
          </cell>
          <cell r="AJ18887">
            <v>0</v>
          </cell>
          <cell r="AT18887">
            <v>499739129</v>
          </cell>
          <cell r="AU18887">
            <v>499739129</v>
          </cell>
          <cell r="AV18887">
            <v>0</v>
          </cell>
        </row>
        <row r="18888">
          <cell r="D18888" t="str">
            <v>Қурилиш</v>
          </cell>
          <cell r="M18888" t="str">
            <v>006</v>
          </cell>
          <cell r="V18888">
            <v>1445000</v>
          </cell>
          <cell r="AF18888">
            <v>0</v>
          </cell>
          <cell r="AJ18888">
            <v>0</v>
          </cell>
          <cell r="AT18888">
            <v>109997748</v>
          </cell>
          <cell r="AU18888">
            <v>109997748</v>
          </cell>
          <cell r="AV18888">
            <v>0</v>
          </cell>
        </row>
        <row r="18889">
          <cell r="D18889" t="str">
            <v>Қурилиш</v>
          </cell>
          <cell r="M18889" t="str">
            <v>013</v>
          </cell>
          <cell r="V18889">
            <v>5299333.333333333</v>
          </cell>
          <cell r="AF18889">
            <v>0</v>
          </cell>
          <cell r="AJ18889">
            <v>0</v>
          </cell>
          <cell r="AT18889">
            <v>0</v>
          </cell>
          <cell r="AU18889">
            <v>0</v>
          </cell>
          <cell r="AV18889">
            <v>0</v>
          </cell>
        </row>
        <row r="18890">
          <cell r="D18890" t="str">
            <v>Қурилиш</v>
          </cell>
          <cell r="M18890" t="str">
            <v>003</v>
          </cell>
          <cell r="V18890">
            <v>375141155</v>
          </cell>
          <cell r="AF18890">
            <v>15100000</v>
          </cell>
          <cell r="AJ18890">
            <v>70900000</v>
          </cell>
          <cell r="AT18890">
            <v>0</v>
          </cell>
          <cell r="AU18890">
            <v>0</v>
          </cell>
          <cell r="AV18890">
            <v>0</v>
          </cell>
        </row>
        <row r="18891">
          <cell r="D18891" t="str">
            <v>Қурилиш</v>
          </cell>
          <cell r="M18891" t="str">
            <v>006</v>
          </cell>
          <cell r="V18891">
            <v>16486163</v>
          </cell>
          <cell r="AF18891">
            <v>19483053</v>
          </cell>
          <cell r="AJ18891">
            <v>0</v>
          </cell>
          <cell r="AT18891">
            <v>0</v>
          </cell>
          <cell r="AU18891">
            <v>0</v>
          </cell>
          <cell r="AV18891">
            <v>0</v>
          </cell>
        </row>
        <row r="18892">
          <cell r="D18892" t="str">
            <v>Қурилиш</v>
          </cell>
          <cell r="M18892" t="str">
            <v>009</v>
          </cell>
          <cell r="V18892">
            <v>6000000</v>
          </cell>
          <cell r="AF18892">
            <v>53003500</v>
          </cell>
          <cell r="AJ18892">
            <v>0</v>
          </cell>
          <cell r="AT18892">
            <v>1296278426</v>
          </cell>
          <cell r="AU18892">
            <v>1296278426</v>
          </cell>
          <cell r="AV18892">
            <v>0</v>
          </cell>
        </row>
        <row r="18893">
          <cell r="D18893" t="str">
            <v>Қурилиш</v>
          </cell>
          <cell r="M18893" t="str">
            <v>006</v>
          </cell>
          <cell r="V18893">
            <v>60706550</v>
          </cell>
          <cell r="AF18893">
            <v>0</v>
          </cell>
          <cell r="AJ18893">
            <v>510000</v>
          </cell>
          <cell r="AT18893">
            <v>0</v>
          </cell>
          <cell r="AU18893">
            <v>0</v>
          </cell>
          <cell r="AV18893">
            <v>0</v>
          </cell>
        </row>
        <row r="18894">
          <cell r="D18894" t="str">
            <v>Қурилиш</v>
          </cell>
          <cell r="M18894" t="str">
            <v>012</v>
          </cell>
          <cell r="V18894">
            <v>978416641</v>
          </cell>
          <cell r="AF18894">
            <v>11900000</v>
          </cell>
          <cell r="AJ18894">
            <v>17310000</v>
          </cell>
          <cell r="AT18894">
            <v>448208955</v>
          </cell>
          <cell r="AU18894">
            <v>448208955</v>
          </cell>
          <cell r="AV18894">
            <v>0</v>
          </cell>
        </row>
        <row r="18895">
          <cell r="D18895" t="str">
            <v>Қурилиш</v>
          </cell>
          <cell r="M18895" t="str">
            <v>004</v>
          </cell>
          <cell r="V18895">
            <v>112166666.66666667</v>
          </cell>
          <cell r="AF18895">
            <v>0</v>
          </cell>
          <cell r="AJ18895">
            <v>15000000</v>
          </cell>
          <cell r="AT18895">
            <v>151500000</v>
          </cell>
          <cell r="AU18895">
            <v>151500000</v>
          </cell>
          <cell r="AV18895">
            <v>0</v>
          </cell>
        </row>
        <row r="18896">
          <cell r="D18896" t="str">
            <v>Қурилиш</v>
          </cell>
          <cell r="M18896" t="str">
            <v>006</v>
          </cell>
          <cell r="V18896">
            <v>116666666.66666667</v>
          </cell>
          <cell r="AF18896">
            <v>0</v>
          </cell>
          <cell r="AJ18896">
            <v>0</v>
          </cell>
          <cell r="AT18896">
            <v>0</v>
          </cell>
          <cell r="AU18896">
            <v>0</v>
          </cell>
          <cell r="AV18896">
            <v>0</v>
          </cell>
        </row>
        <row r="18897">
          <cell r="D18897" t="str">
            <v>Қурилиш</v>
          </cell>
          <cell r="M18897" t="str">
            <v>006</v>
          </cell>
          <cell r="V18897">
            <v>68655232.666666672</v>
          </cell>
          <cell r="AF18897">
            <v>0</v>
          </cell>
          <cell r="AJ18897">
            <v>0</v>
          </cell>
          <cell r="AT18897">
            <v>0</v>
          </cell>
          <cell r="AU18897">
            <v>0</v>
          </cell>
          <cell r="AV18897">
            <v>0</v>
          </cell>
        </row>
        <row r="18898">
          <cell r="D18898" t="str">
            <v>Қурилиш</v>
          </cell>
          <cell r="M18898" t="str">
            <v>033</v>
          </cell>
          <cell r="V18898">
            <v>85333333.333333328</v>
          </cell>
          <cell r="AF18898">
            <v>0</v>
          </cell>
          <cell r="AJ18898">
            <v>0</v>
          </cell>
          <cell r="AT18898">
            <v>0</v>
          </cell>
          <cell r="AU18898">
            <v>0</v>
          </cell>
          <cell r="AV18898">
            <v>0</v>
          </cell>
        </row>
        <row r="18899">
          <cell r="D18899" t="str">
            <v>Қурилиш</v>
          </cell>
          <cell r="M18899" t="str">
            <v>011</v>
          </cell>
          <cell r="V18899">
            <v>108430065.33333333</v>
          </cell>
          <cell r="AF18899">
            <v>0</v>
          </cell>
          <cell r="AJ18899">
            <v>0</v>
          </cell>
          <cell r="AT18899">
            <v>80000000</v>
          </cell>
          <cell r="AU18899">
            <v>80000000</v>
          </cell>
          <cell r="AV18899">
            <v>0</v>
          </cell>
        </row>
        <row r="18900">
          <cell r="D18900" t="str">
            <v>Қурилиш</v>
          </cell>
          <cell r="M18900" t="str">
            <v>011</v>
          </cell>
          <cell r="V18900">
            <v>994016.66666666663</v>
          </cell>
          <cell r="AF18900">
            <v>0</v>
          </cell>
          <cell r="AJ18900">
            <v>0</v>
          </cell>
          <cell r="AT18900">
            <v>0</v>
          </cell>
          <cell r="AU18900">
            <v>0</v>
          </cell>
          <cell r="AV18900">
            <v>0</v>
          </cell>
        </row>
        <row r="18901">
          <cell r="D18901" t="str">
            <v>Қурилиш</v>
          </cell>
          <cell r="M18901" t="str">
            <v>009</v>
          </cell>
          <cell r="V18901">
            <v>1865000</v>
          </cell>
          <cell r="AF18901">
            <v>2</v>
          </cell>
          <cell r="AJ18901">
            <v>0</v>
          </cell>
          <cell r="AT18901">
            <v>0</v>
          </cell>
          <cell r="AU18901">
            <v>0</v>
          </cell>
          <cell r="AV18901">
            <v>0</v>
          </cell>
        </row>
        <row r="18902">
          <cell r="D18902" t="str">
            <v>Қурилиш</v>
          </cell>
          <cell r="M18902" t="str">
            <v>003</v>
          </cell>
          <cell r="V18902">
            <v>7333333.333333333</v>
          </cell>
          <cell r="AF18902">
            <v>0</v>
          </cell>
          <cell r="AJ18902">
            <v>0</v>
          </cell>
          <cell r="AT18902">
            <v>0</v>
          </cell>
          <cell r="AU18902">
            <v>0</v>
          </cell>
          <cell r="AV18902">
            <v>0</v>
          </cell>
        </row>
        <row r="18903">
          <cell r="D18903" t="str">
            <v>Қурилиш</v>
          </cell>
          <cell r="M18903" t="str">
            <v>002</v>
          </cell>
          <cell r="V18903">
            <v>123666666.66666667</v>
          </cell>
          <cell r="AF18903">
            <v>0</v>
          </cell>
          <cell r="AJ18903">
            <v>0</v>
          </cell>
          <cell r="AT18903">
            <v>0</v>
          </cell>
          <cell r="AU18903">
            <v>0</v>
          </cell>
          <cell r="AV18903">
            <v>0</v>
          </cell>
        </row>
        <row r="18904">
          <cell r="D18904" t="str">
            <v>Қурилиш</v>
          </cell>
          <cell r="M18904" t="str">
            <v>057</v>
          </cell>
          <cell r="V18904">
            <v>18183102.333333332</v>
          </cell>
          <cell r="AF18904">
            <v>0</v>
          </cell>
          <cell r="AJ18904">
            <v>0</v>
          </cell>
          <cell r="AT18904">
            <v>0</v>
          </cell>
          <cell r="AU18904">
            <v>0</v>
          </cell>
          <cell r="AV18904">
            <v>0</v>
          </cell>
        </row>
        <row r="18905">
          <cell r="D18905" t="str">
            <v>Қурилиш</v>
          </cell>
          <cell r="M18905" t="str">
            <v>003</v>
          </cell>
          <cell r="V18905">
            <v>156680467</v>
          </cell>
          <cell r="AF18905">
            <v>0</v>
          </cell>
          <cell r="AJ18905">
            <v>0</v>
          </cell>
          <cell r="AT18905">
            <v>438629628</v>
          </cell>
          <cell r="AU18905">
            <v>438629628</v>
          </cell>
          <cell r="AV18905">
            <v>0</v>
          </cell>
        </row>
        <row r="18906">
          <cell r="D18906" t="str">
            <v>Қурилиш</v>
          </cell>
          <cell r="M18906" t="str">
            <v>006</v>
          </cell>
          <cell r="V18906">
            <v>33660333.333333336</v>
          </cell>
          <cell r="AF18906">
            <v>340000000</v>
          </cell>
          <cell r="AJ18906">
            <v>0</v>
          </cell>
          <cell r="AT18906">
            <v>0</v>
          </cell>
          <cell r="AU18906">
            <v>0</v>
          </cell>
          <cell r="AV18906">
            <v>0</v>
          </cell>
        </row>
        <row r="18907">
          <cell r="D18907" t="str">
            <v>Қурилиш</v>
          </cell>
          <cell r="M18907" t="str">
            <v>051</v>
          </cell>
          <cell r="V18907">
            <v>73772150</v>
          </cell>
          <cell r="AF18907">
            <v>0</v>
          </cell>
          <cell r="AJ18907">
            <v>12800000</v>
          </cell>
          <cell r="AT18907">
            <v>0</v>
          </cell>
          <cell r="AU18907">
            <v>0</v>
          </cell>
          <cell r="AV18907">
            <v>0</v>
          </cell>
        </row>
        <row r="18908">
          <cell r="D18908" t="str">
            <v>Қурилиш</v>
          </cell>
          <cell r="M18908" t="str">
            <v>012</v>
          </cell>
          <cell r="V18908">
            <v>45041299.333333336</v>
          </cell>
          <cell r="AF18908">
            <v>0</v>
          </cell>
          <cell r="AJ18908">
            <v>0</v>
          </cell>
          <cell r="AT18908">
            <v>0</v>
          </cell>
          <cell r="AU18908">
            <v>0</v>
          </cell>
          <cell r="AV18908">
            <v>0</v>
          </cell>
        </row>
        <row r="18909">
          <cell r="D18909" t="str">
            <v>Қурилиш</v>
          </cell>
          <cell r="M18909" t="str">
            <v>009</v>
          </cell>
          <cell r="V18909">
            <v>8666666.666666666</v>
          </cell>
          <cell r="AF18909">
            <v>0</v>
          </cell>
          <cell r="AJ18909">
            <v>0</v>
          </cell>
          <cell r="AT18909">
            <v>0</v>
          </cell>
          <cell r="AU18909">
            <v>0</v>
          </cell>
          <cell r="AV18909">
            <v>0</v>
          </cell>
        </row>
        <row r="18910">
          <cell r="D18910" t="str">
            <v>Қурилиш</v>
          </cell>
          <cell r="M18910" t="str">
            <v>056</v>
          </cell>
          <cell r="V18910">
            <v>15160000</v>
          </cell>
          <cell r="AF18910">
            <v>0</v>
          </cell>
          <cell r="AJ18910">
            <v>0</v>
          </cell>
          <cell r="AT18910">
            <v>0</v>
          </cell>
          <cell r="AU18910">
            <v>0</v>
          </cell>
          <cell r="AV18910">
            <v>0</v>
          </cell>
        </row>
        <row r="18911">
          <cell r="D18911" t="str">
            <v>Қурилиш</v>
          </cell>
          <cell r="M18911" t="str">
            <v>012</v>
          </cell>
          <cell r="V18911">
            <v>13233333.333333334</v>
          </cell>
          <cell r="AF18911">
            <v>0</v>
          </cell>
          <cell r="AJ18911">
            <v>0</v>
          </cell>
          <cell r="AT18911">
            <v>123010104</v>
          </cell>
          <cell r="AU18911">
            <v>123010104</v>
          </cell>
          <cell r="AV18911">
            <v>0</v>
          </cell>
        </row>
        <row r="18912">
          <cell r="D18912" t="str">
            <v>Қурилиш</v>
          </cell>
          <cell r="M18912" t="str">
            <v>033</v>
          </cell>
          <cell r="V18912">
            <v>22030000</v>
          </cell>
          <cell r="AF18912">
            <v>0</v>
          </cell>
          <cell r="AJ18912">
            <v>0</v>
          </cell>
          <cell r="AT18912">
            <v>0</v>
          </cell>
          <cell r="AU18912">
            <v>0</v>
          </cell>
          <cell r="AV18912">
            <v>0</v>
          </cell>
        </row>
        <row r="18913">
          <cell r="D18913" t="str">
            <v>Қурилиш</v>
          </cell>
          <cell r="M18913" t="str">
            <v>031</v>
          </cell>
          <cell r="V18913">
            <v>334199000</v>
          </cell>
          <cell r="AF18913">
            <v>62696000</v>
          </cell>
          <cell r="AJ18913">
            <v>6500000</v>
          </cell>
          <cell r="AT18913">
            <v>0</v>
          </cell>
          <cell r="AU18913">
            <v>0</v>
          </cell>
          <cell r="AV18913">
            <v>0</v>
          </cell>
        </row>
        <row r="18914">
          <cell r="D18914" t="str">
            <v>Қурилиш</v>
          </cell>
          <cell r="M18914" t="str">
            <v>004</v>
          </cell>
          <cell r="V18914">
            <v>20423186.333333332</v>
          </cell>
          <cell r="AF18914">
            <v>41983000</v>
          </cell>
          <cell r="AJ18914">
            <v>0</v>
          </cell>
          <cell r="AT18914">
            <v>60933537</v>
          </cell>
          <cell r="AU18914">
            <v>60933537</v>
          </cell>
          <cell r="AV18914">
            <v>0</v>
          </cell>
        </row>
        <row r="18915">
          <cell r="D18915" t="str">
            <v>Қурилиш</v>
          </cell>
          <cell r="M18915" t="str">
            <v>014</v>
          </cell>
          <cell r="V18915">
            <v>333333.33333333331</v>
          </cell>
          <cell r="AF18915">
            <v>310400</v>
          </cell>
          <cell r="AJ18915">
            <v>83000</v>
          </cell>
          <cell r="AT18915">
            <v>405175205.25999999</v>
          </cell>
          <cell r="AU18915">
            <v>405175205.25999999</v>
          </cell>
          <cell r="AV18915">
            <v>0</v>
          </cell>
        </row>
        <row r="18916">
          <cell r="D18916" t="str">
            <v>Қурилиш</v>
          </cell>
          <cell r="M18916" t="str">
            <v>012</v>
          </cell>
          <cell r="V18916">
            <v>15811000</v>
          </cell>
          <cell r="AF18916">
            <v>79596888</v>
          </cell>
          <cell r="AJ18916">
            <v>1850000</v>
          </cell>
          <cell r="AT18916">
            <v>81538896</v>
          </cell>
          <cell r="AU18916">
            <v>0</v>
          </cell>
          <cell r="AV18916">
            <v>81538896</v>
          </cell>
        </row>
        <row r="18917">
          <cell r="D18917" t="str">
            <v>Қурилиш</v>
          </cell>
          <cell r="M18917" t="str">
            <v>031</v>
          </cell>
          <cell r="V18917">
            <v>303305533.33333331</v>
          </cell>
          <cell r="AF18917">
            <v>0</v>
          </cell>
          <cell r="AJ18917">
            <v>15000000</v>
          </cell>
          <cell r="AT18917">
            <v>0</v>
          </cell>
          <cell r="AU18917">
            <v>0</v>
          </cell>
          <cell r="AV18917">
            <v>0</v>
          </cell>
        </row>
        <row r="18918">
          <cell r="D18918" t="str">
            <v>Қурилиш</v>
          </cell>
          <cell r="M18918" t="str">
            <v>014</v>
          </cell>
          <cell r="V18918">
            <v>142781711</v>
          </cell>
          <cell r="AF18918">
            <v>1000000</v>
          </cell>
          <cell r="AJ18918">
            <v>29911750</v>
          </cell>
          <cell r="AT18918">
            <v>0</v>
          </cell>
          <cell r="AU18918">
            <v>0</v>
          </cell>
          <cell r="AV18918">
            <v>0</v>
          </cell>
        </row>
        <row r="18919">
          <cell r="D18919" t="str">
            <v>Қурилиш</v>
          </cell>
          <cell r="M18919" t="str">
            <v>051</v>
          </cell>
          <cell r="V18919">
            <v>250133357.66666666</v>
          </cell>
          <cell r="AF18919">
            <v>20000000</v>
          </cell>
          <cell r="AJ18919">
            <v>52000000</v>
          </cell>
          <cell r="AT18919">
            <v>0</v>
          </cell>
          <cell r="AU18919">
            <v>0</v>
          </cell>
          <cell r="AV18919">
            <v>0</v>
          </cell>
        </row>
        <row r="18920">
          <cell r="D18920" t="str">
            <v>Қурилиш</v>
          </cell>
          <cell r="M18920" t="str">
            <v>005</v>
          </cell>
          <cell r="V18920">
            <v>5496666.666666667</v>
          </cell>
          <cell r="AF18920">
            <v>0</v>
          </cell>
          <cell r="AJ18920">
            <v>0</v>
          </cell>
          <cell r="AT18920">
            <v>0</v>
          </cell>
          <cell r="AU18920">
            <v>0</v>
          </cell>
          <cell r="AV18920">
            <v>0</v>
          </cell>
        </row>
        <row r="18921">
          <cell r="D18921" t="str">
            <v>Қурилиш</v>
          </cell>
          <cell r="M18921" t="str">
            <v>009</v>
          </cell>
          <cell r="V18921">
            <v>6616666.666666667</v>
          </cell>
          <cell r="AF18921">
            <v>0</v>
          </cell>
          <cell r="AJ18921">
            <v>0</v>
          </cell>
          <cell r="AT18921">
            <v>0</v>
          </cell>
          <cell r="AU18921">
            <v>0</v>
          </cell>
          <cell r="AV18921">
            <v>0</v>
          </cell>
        </row>
        <row r="18922">
          <cell r="D18922" t="str">
            <v>Қурилиш</v>
          </cell>
          <cell r="M18922" t="str">
            <v>006</v>
          </cell>
          <cell r="V18922">
            <v>71325000</v>
          </cell>
          <cell r="AF18922">
            <v>700000</v>
          </cell>
          <cell r="AJ18922">
            <v>2500000</v>
          </cell>
          <cell r="AT18922">
            <v>33000000</v>
          </cell>
          <cell r="AU18922">
            <v>33000000</v>
          </cell>
          <cell r="AV18922">
            <v>0</v>
          </cell>
        </row>
        <row r="18923">
          <cell r="D18923" t="str">
            <v>Қурилиш</v>
          </cell>
          <cell r="M18923" t="str">
            <v>009</v>
          </cell>
          <cell r="V18923">
            <v>40175421</v>
          </cell>
          <cell r="AF18923">
            <v>0</v>
          </cell>
          <cell r="AJ18923">
            <v>3500000</v>
          </cell>
          <cell r="AT18923">
            <v>50000000</v>
          </cell>
          <cell r="AU18923">
            <v>50000000</v>
          </cell>
          <cell r="AV18923">
            <v>0</v>
          </cell>
        </row>
        <row r="18924">
          <cell r="D18924" t="str">
            <v>Қурилиш</v>
          </cell>
          <cell r="M18924" t="str">
            <v>002</v>
          </cell>
          <cell r="V18924">
            <v>94016666.666666672</v>
          </cell>
          <cell r="AF18924">
            <v>0</v>
          </cell>
          <cell r="AJ18924">
            <v>0</v>
          </cell>
          <cell r="AT18924">
            <v>0</v>
          </cell>
          <cell r="AU18924">
            <v>0</v>
          </cell>
          <cell r="AV18924">
            <v>0</v>
          </cell>
        </row>
        <row r="18925">
          <cell r="D18925" t="str">
            <v>Қурилиш</v>
          </cell>
          <cell r="M18925" t="str">
            <v>012</v>
          </cell>
          <cell r="V18925">
            <v>145276094.33333334</v>
          </cell>
          <cell r="AF18925">
            <v>0</v>
          </cell>
          <cell r="AJ18925">
            <v>40502665</v>
          </cell>
          <cell r="AT18925">
            <v>1728638016</v>
          </cell>
          <cell r="AU18925">
            <v>1728638016</v>
          </cell>
          <cell r="AV18925">
            <v>0</v>
          </cell>
        </row>
        <row r="18926">
          <cell r="D18926" t="str">
            <v>Қурилиш</v>
          </cell>
          <cell r="M18926" t="str">
            <v>005</v>
          </cell>
          <cell r="V18926">
            <v>11666666.666666666</v>
          </cell>
          <cell r="AF18926">
            <v>23915000</v>
          </cell>
          <cell r="AJ18926">
            <v>1335000</v>
          </cell>
          <cell r="AT18926">
            <v>0</v>
          </cell>
          <cell r="AU18926">
            <v>0</v>
          </cell>
          <cell r="AV18926">
            <v>0</v>
          </cell>
        </row>
        <row r="18927">
          <cell r="D18927" t="str">
            <v>Қурилиш</v>
          </cell>
          <cell r="M18927" t="str">
            <v>014</v>
          </cell>
          <cell r="V18927">
            <v>62700903.333333336</v>
          </cell>
          <cell r="AF18927">
            <v>0</v>
          </cell>
          <cell r="AJ18927">
            <v>0</v>
          </cell>
          <cell r="AT18927">
            <v>0</v>
          </cell>
          <cell r="AU18927">
            <v>0</v>
          </cell>
          <cell r="AV18927">
            <v>0</v>
          </cell>
        </row>
        <row r="18928">
          <cell r="D18928" t="str">
            <v>Қурилиш</v>
          </cell>
          <cell r="M18928" t="str">
            <v>033</v>
          </cell>
          <cell r="V18928">
            <v>3798425.3333333335</v>
          </cell>
          <cell r="AF18928">
            <v>0</v>
          </cell>
          <cell r="AJ18928">
            <v>0</v>
          </cell>
          <cell r="AT18928">
            <v>0</v>
          </cell>
          <cell r="AU18928">
            <v>0</v>
          </cell>
          <cell r="AV18928">
            <v>0</v>
          </cell>
        </row>
        <row r="18929">
          <cell r="D18929" t="str">
            <v>Қурилиш</v>
          </cell>
          <cell r="M18929" t="str">
            <v>009</v>
          </cell>
          <cell r="V18929">
            <v>250623625</v>
          </cell>
          <cell r="AF18929">
            <v>0</v>
          </cell>
          <cell r="AJ18929">
            <v>0</v>
          </cell>
          <cell r="AT18929">
            <v>0</v>
          </cell>
          <cell r="AU18929">
            <v>0</v>
          </cell>
          <cell r="AV18929">
            <v>0</v>
          </cell>
        </row>
        <row r="18930">
          <cell r="D18930" t="str">
            <v>Қурилиш</v>
          </cell>
          <cell r="M18930" t="str">
            <v>033</v>
          </cell>
          <cell r="V18930">
            <v>19333333.333333332</v>
          </cell>
          <cell r="AF18930">
            <v>0</v>
          </cell>
          <cell r="AJ18930">
            <v>0</v>
          </cell>
          <cell r="AT18930">
            <v>0</v>
          </cell>
          <cell r="AU18930">
            <v>0</v>
          </cell>
          <cell r="AV18930">
            <v>0</v>
          </cell>
        </row>
        <row r="18931">
          <cell r="D18931" t="str">
            <v>Қурилиш</v>
          </cell>
          <cell r="M18931" t="str">
            <v>005</v>
          </cell>
          <cell r="V18931">
            <v>181192344.66666666</v>
          </cell>
          <cell r="AF18931">
            <v>66841890</v>
          </cell>
          <cell r="AJ18931">
            <v>7935175</v>
          </cell>
          <cell r="AT18931">
            <v>108514285</v>
          </cell>
          <cell r="AU18931">
            <v>108514285</v>
          </cell>
          <cell r="AV18931">
            <v>0</v>
          </cell>
        </row>
        <row r="18932">
          <cell r="D18932" t="str">
            <v>Қурилиш</v>
          </cell>
          <cell r="M18932" t="str">
            <v>031</v>
          </cell>
          <cell r="V18932">
            <v>406463584</v>
          </cell>
          <cell r="AF18932">
            <v>0</v>
          </cell>
          <cell r="AJ18932">
            <v>0</v>
          </cell>
          <cell r="AT18932">
            <v>1059451000</v>
          </cell>
          <cell r="AU18932">
            <v>0</v>
          </cell>
          <cell r="AV18932">
            <v>0</v>
          </cell>
        </row>
        <row r="18933">
          <cell r="D18933" t="str">
            <v>Қурилиш</v>
          </cell>
          <cell r="M18933" t="str">
            <v>003</v>
          </cell>
          <cell r="V18933">
            <v>147629893.66666666</v>
          </cell>
          <cell r="AF18933">
            <v>105107376</v>
          </cell>
          <cell r="AJ18933">
            <v>38400000</v>
          </cell>
          <cell r="AT18933">
            <v>0</v>
          </cell>
          <cell r="AU18933">
            <v>0</v>
          </cell>
          <cell r="AV18933">
            <v>0</v>
          </cell>
        </row>
        <row r="18934">
          <cell r="D18934" t="str">
            <v>Қурилиш</v>
          </cell>
          <cell r="M18934" t="str">
            <v>033</v>
          </cell>
          <cell r="V18934">
            <v>6666666.666666667</v>
          </cell>
          <cell r="AF18934">
            <v>8000000</v>
          </cell>
          <cell r="AJ18934">
            <v>0</v>
          </cell>
          <cell r="AT18934">
            <v>0</v>
          </cell>
          <cell r="AU18934">
            <v>0</v>
          </cell>
          <cell r="AV18934">
            <v>0</v>
          </cell>
        </row>
        <row r="18935">
          <cell r="D18935" t="str">
            <v>Қурилиш</v>
          </cell>
          <cell r="M18935" t="str">
            <v>012</v>
          </cell>
          <cell r="V18935">
            <v>13676346.666666666</v>
          </cell>
          <cell r="AF18935">
            <v>10000000</v>
          </cell>
          <cell r="AJ18935">
            <v>0</v>
          </cell>
          <cell r="AT18935">
            <v>42370905</v>
          </cell>
          <cell r="AU18935">
            <v>42370905</v>
          </cell>
          <cell r="AV18935">
            <v>0</v>
          </cell>
        </row>
        <row r="18936">
          <cell r="D18936" t="str">
            <v>Қурилиш</v>
          </cell>
          <cell r="M18936" t="str">
            <v>009</v>
          </cell>
          <cell r="V18936">
            <v>128203297</v>
          </cell>
          <cell r="AF18936">
            <v>0</v>
          </cell>
          <cell r="AJ18936">
            <v>0</v>
          </cell>
          <cell r="AT18936">
            <v>0</v>
          </cell>
          <cell r="AU18936">
            <v>0</v>
          </cell>
          <cell r="AV18936">
            <v>0</v>
          </cell>
        </row>
        <row r="18937">
          <cell r="D18937" t="str">
            <v>Қурилиш</v>
          </cell>
          <cell r="M18937" t="str">
            <v>033</v>
          </cell>
          <cell r="V18937">
            <v>68315166.666666672</v>
          </cell>
          <cell r="AF18937">
            <v>0</v>
          </cell>
          <cell r="AJ18937">
            <v>0</v>
          </cell>
          <cell r="AT18937">
            <v>0</v>
          </cell>
          <cell r="AU18937">
            <v>0</v>
          </cell>
          <cell r="AV18937">
            <v>0</v>
          </cell>
        </row>
        <row r="18938">
          <cell r="D18938" t="str">
            <v>Қурилиш</v>
          </cell>
          <cell r="M18938" t="str">
            <v>002</v>
          </cell>
          <cell r="V18938">
            <v>2953586.6666666665</v>
          </cell>
          <cell r="AF18938">
            <v>0</v>
          </cell>
          <cell r="AJ18938">
            <v>0</v>
          </cell>
          <cell r="AT18938">
            <v>0</v>
          </cell>
          <cell r="AU18938">
            <v>0</v>
          </cell>
          <cell r="AV18938">
            <v>0</v>
          </cell>
        </row>
        <row r="18939">
          <cell r="D18939" t="str">
            <v>Қурилиш</v>
          </cell>
          <cell r="M18939" t="str">
            <v>003</v>
          </cell>
          <cell r="V18939">
            <v>24841289.333333332</v>
          </cell>
          <cell r="AF18939">
            <v>0</v>
          </cell>
          <cell r="AJ18939">
            <v>0</v>
          </cell>
          <cell r="AT18939">
            <v>0</v>
          </cell>
          <cell r="AU18939">
            <v>0</v>
          </cell>
          <cell r="AV18939">
            <v>0</v>
          </cell>
        </row>
        <row r="18940">
          <cell r="D18940" t="str">
            <v>Қурилиш</v>
          </cell>
          <cell r="M18940" t="str">
            <v>003</v>
          </cell>
          <cell r="V18940">
            <v>63921416.666666664</v>
          </cell>
          <cell r="AF18940">
            <v>5000000</v>
          </cell>
          <cell r="AJ18940">
            <v>0</v>
          </cell>
          <cell r="AT18940">
            <v>0</v>
          </cell>
          <cell r="AU18940">
            <v>0</v>
          </cell>
          <cell r="AV18940">
            <v>0</v>
          </cell>
        </row>
        <row r="18941">
          <cell r="D18941" t="str">
            <v>Қурилиш</v>
          </cell>
          <cell r="M18941" t="str">
            <v>002</v>
          </cell>
          <cell r="V18941">
            <v>25890351</v>
          </cell>
          <cell r="AF18941">
            <v>0</v>
          </cell>
          <cell r="AJ18941">
            <v>5</v>
          </cell>
          <cell r="AT18941">
            <v>0</v>
          </cell>
          <cell r="AU18941">
            <v>0</v>
          </cell>
          <cell r="AV18941">
            <v>0</v>
          </cell>
        </row>
        <row r="18942">
          <cell r="D18942" t="str">
            <v>Қурилиш</v>
          </cell>
          <cell r="M18942" t="str">
            <v>012</v>
          </cell>
          <cell r="V18942">
            <v>87835000</v>
          </cell>
          <cell r="AF18942">
            <v>12224796</v>
          </cell>
          <cell r="AJ18942">
            <v>0</v>
          </cell>
          <cell r="AT18942">
            <v>276904737</v>
          </cell>
          <cell r="AU18942">
            <v>0</v>
          </cell>
          <cell r="AV18942">
            <v>0</v>
          </cell>
        </row>
        <row r="18943">
          <cell r="D18943" t="str">
            <v>Қурилиш</v>
          </cell>
          <cell r="M18943" t="str">
            <v>009</v>
          </cell>
          <cell r="V18943">
            <v>148964666.66666666</v>
          </cell>
          <cell r="AF18943">
            <v>30000000</v>
          </cell>
          <cell r="AJ18943">
            <v>2392132</v>
          </cell>
          <cell r="AT18943">
            <v>0</v>
          </cell>
          <cell r="AU18943">
            <v>0</v>
          </cell>
          <cell r="AV18943">
            <v>0</v>
          </cell>
        </row>
        <row r="18944">
          <cell r="D18944" t="str">
            <v>Қурилиш</v>
          </cell>
          <cell r="M18944" t="str">
            <v>003</v>
          </cell>
          <cell r="V18944">
            <v>68855175.333333328</v>
          </cell>
          <cell r="AF18944">
            <v>0</v>
          </cell>
          <cell r="AJ18944">
            <v>0</v>
          </cell>
          <cell r="AT18944">
            <v>0</v>
          </cell>
          <cell r="AU18944">
            <v>0</v>
          </cell>
          <cell r="AV18944">
            <v>0</v>
          </cell>
        </row>
        <row r="18945">
          <cell r="D18945" t="str">
            <v>Қурилиш</v>
          </cell>
          <cell r="M18945" t="str">
            <v>003</v>
          </cell>
          <cell r="V18945">
            <v>50000</v>
          </cell>
          <cell r="AF18945">
            <v>96000</v>
          </cell>
          <cell r="AJ18945">
            <v>10000</v>
          </cell>
          <cell r="AT18945">
            <v>0</v>
          </cell>
          <cell r="AU18945">
            <v>0</v>
          </cell>
          <cell r="AV18945">
            <v>0</v>
          </cell>
        </row>
        <row r="18946">
          <cell r="D18946" t="str">
            <v>Қурилиш</v>
          </cell>
          <cell r="M18946" t="str">
            <v>033</v>
          </cell>
          <cell r="V18946">
            <v>67951</v>
          </cell>
          <cell r="AF18946">
            <v>0</v>
          </cell>
          <cell r="AJ18946">
            <v>0</v>
          </cell>
          <cell r="AT18946">
            <v>0</v>
          </cell>
          <cell r="AU18946">
            <v>0</v>
          </cell>
          <cell r="AV18946">
            <v>0</v>
          </cell>
        </row>
        <row r="18947">
          <cell r="D18947" t="str">
            <v>Қурилиш</v>
          </cell>
          <cell r="M18947" t="str">
            <v>057</v>
          </cell>
          <cell r="V18947">
            <v>11441666.666666666</v>
          </cell>
          <cell r="AF18947">
            <v>0</v>
          </cell>
          <cell r="AJ18947">
            <v>0</v>
          </cell>
          <cell r="AT18947">
            <v>0</v>
          </cell>
          <cell r="AU18947">
            <v>0</v>
          </cell>
          <cell r="AV18947">
            <v>0</v>
          </cell>
        </row>
        <row r="18948">
          <cell r="D18948" t="str">
            <v>Қурилиш</v>
          </cell>
          <cell r="M18948" t="str">
            <v>013</v>
          </cell>
          <cell r="V18948">
            <v>23126844.666666668</v>
          </cell>
          <cell r="AF18948">
            <v>20000000</v>
          </cell>
          <cell r="AJ18948">
            <v>3386717</v>
          </cell>
          <cell r="AT18948">
            <v>0</v>
          </cell>
          <cell r="AU18948">
            <v>0</v>
          </cell>
          <cell r="AV18948">
            <v>0</v>
          </cell>
        </row>
        <row r="18949">
          <cell r="D18949" t="str">
            <v>Қурилиш</v>
          </cell>
          <cell r="M18949" t="str">
            <v>003</v>
          </cell>
          <cell r="V18949">
            <v>39381798</v>
          </cell>
          <cell r="AF18949">
            <v>10000000</v>
          </cell>
          <cell r="AJ18949">
            <v>1937500</v>
          </cell>
          <cell r="AT18949">
            <v>0</v>
          </cell>
          <cell r="AU18949">
            <v>0</v>
          </cell>
          <cell r="AV18949">
            <v>0</v>
          </cell>
        </row>
        <row r="18950">
          <cell r="D18950" t="str">
            <v>Қурилиш</v>
          </cell>
          <cell r="M18950" t="str">
            <v>003</v>
          </cell>
          <cell r="V18950">
            <v>13275000</v>
          </cell>
          <cell r="AF18950">
            <v>0</v>
          </cell>
          <cell r="AJ18950">
            <v>0</v>
          </cell>
          <cell r="AT18950">
            <v>0</v>
          </cell>
          <cell r="AU18950">
            <v>0</v>
          </cell>
          <cell r="AV18950">
            <v>0</v>
          </cell>
        </row>
        <row r="18951">
          <cell r="D18951" t="str">
            <v>Қурилиш</v>
          </cell>
          <cell r="M18951" t="str">
            <v>005</v>
          </cell>
          <cell r="V18951">
            <v>41184976.666666664</v>
          </cell>
          <cell r="AF18951">
            <v>0</v>
          </cell>
          <cell r="AJ18951">
            <v>950000</v>
          </cell>
          <cell r="AT18951">
            <v>0</v>
          </cell>
          <cell r="AU18951">
            <v>0</v>
          </cell>
          <cell r="AV18951">
            <v>0</v>
          </cell>
        </row>
        <row r="18952">
          <cell r="D18952" t="str">
            <v>Қурилиш</v>
          </cell>
          <cell r="M18952" t="str">
            <v>002</v>
          </cell>
          <cell r="V18952">
            <v>79469822.333333328</v>
          </cell>
          <cell r="AF18952">
            <v>0</v>
          </cell>
          <cell r="AJ18952">
            <v>0</v>
          </cell>
          <cell r="AT18952">
            <v>0</v>
          </cell>
          <cell r="AU18952">
            <v>0</v>
          </cell>
          <cell r="AV18952">
            <v>0</v>
          </cell>
        </row>
        <row r="18953">
          <cell r="D18953" t="str">
            <v>Қурилиш</v>
          </cell>
          <cell r="M18953" t="str">
            <v>006</v>
          </cell>
          <cell r="V18953">
            <v>9333.3333333333339</v>
          </cell>
          <cell r="AF18953">
            <v>0</v>
          </cell>
          <cell r="AJ18953">
            <v>0</v>
          </cell>
          <cell r="AT18953">
            <v>0</v>
          </cell>
          <cell r="AU18953">
            <v>0</v>
          </cell>
          <cell r="AV18953">
            <v>0</v>
          </cell>
        </row>
        <row r="18954">
          <cell r="D18954" t="str">
            <v>Қурилиш</v>
          </cell>
          <cell r="M18954" t="str">
            <v>009</v>
          </cell>
          <cell r="V18954">
            <v>139521333.33333334</v>
          </cell>
          <cell r="AF18954">
            <v>0</v>
          </cell>
          <cell r="AJ18954">
            <v>0</v>
          </cell>
          <cell r="AT18954">
            <v>1624538920</v>
          </cell>
          <cell r="AU18954">
            <v>1624538920</v>
          </cell>
          <cell r="AV18954">
            <v>0</v>
          </cell>
        </row>
        <row r="18955">
          <cell r="D18955" t="str">
            <v>Қурилиш</v>
          </cell>
          <cell r="M18955" t="str">
            <v>033</v>
          </cell>
          <cell r="V18955">
            <v>101872677.33333333</v>
          </cell>
          <cell r="AF18955">
            <v>100000000</v>
          </cell>
          <cell r="AJ18955">
            <v>0</v>
          </cell>
          <cell r="AT18955">
            <v>219300000</v>
          </cell>
          <cell r="AU18955">
            <v>219300000</v>
          </cell>
          <cell r="AV18955">
            <v>0</v>
          </cell>
        </row>
        <row r="18956">
          <cell r="D18956" t="str">
            <v>Қурилиш</v>
          </cell>
          <cell r="M18956" t="str">
            <v>002</v>
          </cell>
          <cell r="V18956">
            <v>76169677.333333328</v>
          </cell>
          <cell r="AF18956">
            <v>19900000</v>
          </cell>
          <cell r="AJ18956">
            <v>17800000</v>
          </cell>
          <cell r="AT18956">
            <v>0</v>
          </cell>
          <cell r="AU18956">
            <v>0</v>
          </cell>
          <cell r="AV18956">
            <v>0</v>
          </cell>
        </row>
        <row r="18957">
          <cell r="D18957" t="str">
            <v>Қурилиш</v>
          </cell>
          <cell r="M18957" t="str">
            <v>005</v>
          </cell>
          <cell r="V18957">
            <v>590617556.66666663</v>
          </cell>
          <cell r="AF18957">
            <v>714328722</v>
          </cell>
          <cell r="AJ18957">
            <v>54600000</v>
          </cell>
          <cell r="AT18957">
            <v>0</v>
          </cell>
          <cell r="AU18957">
            <v>0</v>
          </cell>
          <cell r="AV18957">
            <v>0</v>
          </cell>
        </row>
        <row r="18958">
          <cell r="D18958" t="str">
            <v>Қурилиш</v>
          </cell>
          <cell r="M18958" t="str">
            <v>009</v>
          </cell>
          <cell r="V18958">
            <v>36666666.666666664</v>
          </cell>
          <cell r="AF18958">
            <v>0</v>
          </cell>
          <cell r="AJ18958">
            <v>0</v>
          </cell>
          <cell r="AT18958">
            <v>0</v>
          </cell>
          <cell r="AU18958">
            <v>0</v>
          </cell>
          <cell r="AV18958">
            <v>0</v>
          </cell>
        </row>
        <row r="18959">
          <cell r="D18959" t="str">
            <v>Қурилиш</v>
          </cell>
          <cell r="M18959" t="str">
            <v>002</v>
          </cell>
          <cell r="V18959">
            <v>1192882</v>
          </cell>
          <cell r="AF18959">
            <v>0</v>
          </cell>
          <cell r="AJ18959">
            <v>0</v>
          </cell>
          <cell r="AT18959">
            <v>0</v>
          </cell>
          <cell r="AU18959">
            <v>0</v>
          </cell>
          <cell r="AV18959">
            <v>0</v>
          </cell>
        </row>
        <row r="18960">
          <cell r="D18960" t="str">
            <v>Қурилиш</v>
          </cell>
          <cell r="M18960" t="str">
            <v>005</v>
          </cell>
          <cell r="V18960">
            <v>256648314.33333334</v>
          </cell>
          <cell r="AF18960">
            <v>147928536</v>
          </cell>
          <cell r="AJ18960">
            <v>900000</v>
          </cell>
          <cell r="AT18960">
            <v>0</v>
          </cell>
          <cell r="AU18960">
            <v>0</v>
          </cell>
          <cell r="AV18960">
            <v>0</v>
          </cell>
        </row>
        <row r="18961">
          <cell r="D18961" t="str">
            <v>Қурилиш</v>
          </cell>
          <cell r="M18961" t="str">
            <v>002</v>
          </cell>
          <cell r="V18961">
            <v>18533333.333333332</v>
          </cell>
          <cell r="AF18961">
            <v>98900</v>
          </cell>
          <cell r="AJ18961">
            <v>0</v>
          </cell>
          <cell r="AT18961">
            <v>0</v>
          </cell>
          <cell r="AU18961">
            <v>0</v>
          </cell>
          <cell r="AV18961">
            <v>0</v>
          </cell>
        </row>
        <row r="18962">
          <cell r="D18962" t="str">
            <v>Қурилиш</v>
          </cell>
          <cell r="M18962" t="str">
            <v>003</v>
          </cell>
          <cell r="V18962">
            <v>198962400</v>
          </cell>
          <cell r="AF18962">
            <v>0</v>
          </cell>
          <cell r="AJ18962">
            <v>0</v>
          </cell>
          <cell r="AT18962">
            <v>0</v>
          </cell>
          <cell r="AU18962">
            <v>0</v>
          </cell>
          <cell r="AV18962">
            <v>0</v>
          </cell>
        </row>
        <row r="18963">
          <cell r="D18963" t="str">
            <v>Қурилиш</v>
          </cell>
          <cell r="M18963" t="str">
            <v>033</v>
          </cell>
          <cell r="V18963">
            <v>3753033.3333333335</v>
          </cell>
          <cell r="AF18963">
            <v>800950</v>
          </cell>
          <cell r="AJ18963">
            <v>468297</v>
          </cell>
          <cell r="AT18963">
            <v>0</v>
          </cell>
          <cell r="AU18963">
            <v>0</v>
          </cell>
          <cell r="AV18963">
            <v>0</v>
          </cell>
        </row>
        <row r="18964">
          <cell r="D18964" t="str">
            <v>Қурилиш</v>
          </cell>
          <cell r="M18964" t="str">
            <v>003</v>
          </cell>
          <cell r="V18964">
            <v>1059960489.6666666</v>
          </cell>
          <cell r="AF18964">
            <v>0</v>
          </cell>
          <cell r="AJ18964">
            <v>33887435</v>
          </cell>
          <cell r="AT18964">
            <v>1950000000</v>
          </cell>
          <cell r="AU18964">
            <v>200000000</v>
          </cell>
          <cell r="AV18964">
            <v>1750000000</v>
          </cell>
        </row>
        <row r="18965">
          <cell r="D18965" t="str">
            <v>Қурилиш</v>
          </cell>
          <cell r="M18965" t="str">
            <v>048</v>
          </cell>
          <cell r="V18965">
            <v>790430.33333333337</v>
          </cell>
          <cell r="AF18965">
            <v>0</v>
          </cell>
          <cell r="AJ18965">
            <v>0</v>
          </cell>
          <cell r="AT18965">
            <v>0</v>
          </cell>
          <cell r="AU18965">
            <v>0</v>
          </cell>
          <cell r="AV18965">
            <v>0</v>
          </cell>
        </row>
        <row r="18966">
          <cell r="D18966" t="str">
            <v>Қурилиш</v>
          </cell>
          <cell r="M18966" t="str">
            <v>002</v>
          </cell>
          <cell r="V18966">
            <v>30721200</v>
          </cell>
          <cell r="AF18966">
            <v>0</v>
          </cell>
          <cell r="AJ18966">
            <v>0</v>
          </cell>
          <cell r="AT18966">
            <v>163618045</v>
          </cell>
          <cell r="AU18966">
            <v>0</v>
          </cell>
          <cell r="AV18966">
            <v>0</v>
          </cell>
        </row>
        <row r="18967">
          <cell r="D18967" t="str">
            <v>Қурилиш</v>
          </cell>
          <cell r="M18967" t="str">
            <v>005</v>
          </cell>
          <cell r="V18967">
            <v>150540360.33333334</v>
          </cell>
          <cell r="AF18967">
            <v>17000000</v>
          </cell>
          <cell r="AJ18967">
            <v>35082268</v>
          </cell>
          <cell r="AT18967">
            <v>0</v>
          </cell>
          <cell r="AU18967">
            <v>0</v>
          </cell>
          <cell r="AV18967">
            <v>0</v>
          </cell>
        </row>
        <row r="18968">
          <cell r="D18968" t="str">
            <v>Қурилиш</v>
          </cell>
          <cell r="M18968" t="str">
            <v>011</v>
          </cell>
          <cell r="V18968">
            <v>3684133.3333333335</v>
          </cell>
          <cell r="AF18968">
            <v>847538</v>
          </cell>
          <cell r="AJ18968">
            <v>905000</v>
          </cell>
          <cell r="AT18968">
            <v>14376104</v>
          </cell>
          <cell r="AU18968">
            <v>14376104</v>
          </cell>
          <cell r="AV18968">
            <v>0</v>
          </cell>
        </row>
        <row r="18969">
          <cell r="D18969" t="str">
            <v>Қурилиш</v>
          </cell>
          <cell r="M18969" t="str">
            <v>033</v>
          </cell>
          <cell r="V18969">
            <v>3364645</v>
          </cell>
          <cell r="AF18969">
            <v>0</v>
          </cell>
          <cell r="AJ18969">
            <v>0</v>
          </cell>
          <cell r="AT18969">
            <v>0</v>
          </cell>
          <cell r="AU18969">
            <v>0</v>
          </cell>
          <cell r="AV18969">
            <v>0</v>
          </cell>
        </row>
        <row r="18970">
          <cell r="D18970" t="str">
            <v>Қурилиш</v>
          </cell>
          <cell r="M18970" t="str">
            <v>006</v>
          </cell>
          <cell r="V18970">
            <v>5233333.333333333</v>
          </cell>
          <cell r="AF18970">
            <v>1000000</v>
          </cell>
          <cell r="AJ18970">
            <v>500000</v>
          </cell>
          <cell r="AT18970">
            <v>0</v>
          </cell>
          <cell r="AU18970">
            <v>0</v>
          </cell>
          <cell r="AV18970">
            <v>0</v>
          </cell>
        </row>
        <row r="18971">
          <cell r="D18971" t="str">
            <v>Қурилиш</v>
          </cell>
          <cell r="M18971" t="str">
            <v>005</v>
          </cell>
          <cell r="V18971">
            <v>12574285</v>
          </cell>
          <cell r="AF18971">
            <v>6483636</v>
          </cell>
          <cell r="AJ18971">
            <v>2289234</v>
          </cell>
          <cell r="AT18971">
            <v>0</v>
          </cell>
          <cell r="AU18971">
            <v>0</v>
          </cell>
          <cell r="AV18971">
            <v>0</v>
          </cell>
        </row>
        <row r="18972">
          <cell r="D18972" t="str">
            <v>Қурилиш</v>
          </cell>
          <cell r="M18972" t="str">
            <v>011</v>
          </cell>
          <cell r="V18972">
            <v>178340000</v>
          </cell>
          <cell r="AF18972">
            <v>0</v>
          </cell>
          <cell r="AJ18972">
            <v>4379</v>
          </cell>
          <cell r="AT18972">
            <v>315484940</v>
          </cell>
          <cell r="AU18972">
            <v>315484940</v>
          </cell>
          <cell r="AV18972">
            <v>0</v>
          </cell>
        </row>
        <row r="18973">
          <cell r="D18973" t="str">
            <v>Қурилиш</v>
          </cell>
          <cell r="M18973" t="str">
            <v>012</v>
          </cell>
          <cell r="V18973">
            <v>6666666.666666667</v>
          </cell>
          <cell r="AF18973">
            <v>0</v>
          </cell>
          <cell r="AJ18973">
            <v>0</v>
          </cell>
          <cell r="AT18973">
            <v>0</v>
          </cell>
          <cell r="AU18973">
            <v>0</v>
          </cell>
          <cell r="AV18973">
            <v>0</v>
          </cell>
        </row>
        <row r="18974">
          <cell r="D18974" t="str">
            <v>Қурилиш</v>
          </cell>
          <cell r="M18974" t="str">
            <v>009</v>
          </cell>
          <cell r="V18974">
            <v>12533333.333333334</v>
          </cell>
          <cell r="AF18974">
            <v>0</v>
          </cell>
          <cell r="AJ18974">
            <v>0</v>
          </cell>
          <cell r="AT18974">
            <v>0</v>
          </cell>
          <cell r="AU18974">
            <v>0</v>
          </cell>
          <cell r="AV18974">
            <v>0</v>
          </cell>
        </row>
        <row r="18975">
          <cell r="D18975" t="str">
            <v>Қурилиш</v>
          </cell>
          <cell r="M18975" t="str">
            <v>003</v>
          </cell>
          <cell r="V18975">
            <v>12542686</v>
          </cell>
          <cell r="AF18975">
            <v>0</v>
          </cell>
          <cell r="AJ18975">
            <v>0</v>
          </cell>
          <cell r="AT18975">
            <v>0</v>
          </cell>
          <cell r="AU18975">
            <v>0</v>
          </cell>
          <cell r="AV18975">
            <v>0</v>
          </cell>
        </row>
        <row r="18976">
          <cell r="D18976" t="str">
            <v>Қурилиш</v>
          </cell>
          <cell r="M18976" t="str">
            <v>011</v>
          </cell>
          <cell r="V18976">
            <v>4200000</v>
          </cell>
          <cell r="AF18976">
            <v>0</v>
          </cell>
          <cell r="AJ18976">
            <v>393308</v>
          </cell>
          <cell r="AT18976">
            <v>0</v>
          </cell>
          <cell r="AU18976">
            <v>0</v>
          </cell>
          <cell r="AV18976">
            <v>0</v>
          </cell>
        </row>
        <row r="18977">
          <cell r="D18977" t="str">
            <v>Қурилиш</v>
          </cell>
          <cell r="M18977" t="str">
            <v>002</v>
          </cell>
          <cell r="V18977">
            <v>15500000</v>
          </cell>
          <cell r="AF18977">
            <v>0</v>
          </cell>
          <cell r="AJ18977">
            <v>0</v>
          </cell>
          <cell r="AT18977">
            <v>0</v>
          </cell>
          <cell r="AU18977">
            <v>0</v>
          </cell>
          <cell r="AV18977">
            <v>0</v>
          </cell>
        </row>
        <row r="18978">
          <cell r="D18978" t="str">
            <v>Қурилиш</v>
          </cell>
          <cell r="M18978" t="str">
            <v>033</v>
          </cell>
          <cell r="V18978">
            <v>550603637</v>
          </cell>
          <cell r="AF18978">
            <v>30000000</v>
          </cell>
          <cell r="AJ18978">
            <v>3000000</v>
          </cell>
          <cell r="AT18978">
            <v>0</v>
          </cell>
          <cell r="AU18978">
            <v>0</v>
          </cell>
          <cell r="AV18978">
            <v>0</v>
          </cell>
        </row>
        <row r="18979">
          <cell r="D18979" t="str">
            <v>Қурилиш</v>
          </cell>
          <cell r="M18979" t="str">
            <v>033</v>
          </cell>
          <cell r="V18979">
            <v>154632237</v>
          </cell>
          <cell r="AF18979">
            <v>5000000</v>
          </cell>
          <cell r="AJ18979">
            <v>4300936</v>
          </cell>
          <cell r="AT18979">
            <v>0</v>
          </cell>
          <cell r="AU18979">
            <v>0</v>
          </cell>
          <cell r="AV18979">
            <v>0</v>
          </cell>
        </row>
        <row r="18980">
          <cell r="D18980" t="str">
            <v>Қурилиш</v>
          </cell>
          <cell r="M18980" t="str">
            <v>011</v>
          </cell>
          <cell r="V18980">
            <v>5474945</v>
          </cell>
          <cell r="AF18980">
            <v>1500000</v>
          </cell>
          <cell r="AJ18980">
            <v>0</v>
          </cell>
          <cell r="AT18980">
            <v>0</v>
          </cell>
          <cell r="AU18980">
            <v>0</v>
          </cell>
          <cell r="AV18980">
            <v>0</v>
          </cell>
        </row>
        <row r="18981">
          <cell r="D18981" t="str">
            <v>Қурилиш</v>
          </cell>
          <cell r="M18981" t="str">
            <v>033</v>
          </cell>
          <cell r="V18981">
            <v>3333333.3333333335</v>
          </cell>
          <cell r="AF18981">
            <v>0</v>
          </cell>
          <cell r="AJ18981">
            <v>0</v>
          </cell>
          <cell r="AT18981">
            <v>0</v>
          </cell>
          <cell r="AU18981">
            <v>0</v>
          </cell>
          <cell r="AV18981">
            <v>0</v>
          </cell>
        </row>
        <row r="18982">
          <cell r="D18982" t="str">
            <v>Қурилиш</v>
          </cell>
          <cell r="M18982" t="str">
            <v>031</v>
          </cell>
          <cell r="V18982">
            <v>94547000</v>
          </cell>
          <cell r="AF18982">
            <v>0</v>
          </cell>
          <cell r="AJ18982">
            <v>0</v>
          </cell>
          <cell r="AT18982">
            <v>1005498866</v>
          </cell>
          <cell r="AU18982">
            <v>1005498866</v>
          </cell>
          <cell r="AV18982">
            <v>0</v>
          </cell>
        </row>
        <row r="18983">
          <cell r="D18983" t="str">
            <v>Қурилиш</v>
          </cell>
          <cell r="M18983" t="str">
            <v>033</v>
          </cell>
          <cell r="V18983">
            <v>12000000</v>
          </cell>
          <cell r="AF18983">
            <v>0</v>
          </cell>
          <cell r="AJ18983">
            <v>0</v>
          </cell>
          <cell r="AT18983">
            <v>0</v>
          </cell>
          <cell r="AU18983">
            <v>0</v>
          </cell>
          <cell r="AV18983">
            <v>0</v>
          </cell>
        </row>
        <row r="18984">
          <cell r="D18984" t="str">
            <v>Қурилиш</v>
          </cell>
          <cell r="M18984" t="str">
            <v>004</v>
          </cell>
          <cell r="V18984">
            <v>365078466.66666669</v>
          </cell>
          <cell r="AF18984">
            <v>0</v>
          </cell>
          <cell r="AJ18984">
            <v>20000000</v>
          </cell>
          <cell r="AT18984">
            <v>0</v>
          </cell>
          <cell r="AU18984">
            <v>0</v>
          </cell>
          <cell r="AV18984">
            <v>0</v>
          </cell>
        </row>
        <row r="18985">
          <cell r="D18985" t="str">
            <v>Қурилиш</v>
          </cell>
          <cell r="M18985" t="str">
            <v>013</v>
          </cell>
          <cell r="V18985">
            <v>757552048.33333337</v>
          </cell>
          <cell r="AF18985">
            <v>3000000</v>
          </cell>
          <cell r="AJ18985">
            <v>200652576</v>
          </cell>
          <cell r="AT18985">
            <v>0</v>
          </cell>
          <cell r="AU18985">
            <v>0</v>
          </cell>
          <cell r="AV18985">
            <v>0</v>
          </cell>
        </row>
        <row r="18986">
          <cell r="D18986" t="str">
            <v>Қурилиш</v>
          </cell>
          <cell r="M18986" t="str">
            <v>033</v>
          </cell>
          <cell r="V18986">
            <v>4868000</v>
          </cell>
          <cell r="AF18986">
            <v>0</v>
          </cell>
          <cell r="AJ18986">
            <v>0</v>
          </cell>
          <cell r="AT18986">
            <v>0</v>
          </cell>
          <cell r="AU18986">
            <v>0</v>
          </cell>
          <cell r="AV18986">
            <v>0</v>
          </cell>
        </row>
        <row r="18987">
          <cell r="D18987" t="str">
            <v>Қурилиш</v>
          </cell>
          <cell r="M18987" t="str">
            <v>033</v>
          </cell>
          <cell r="V18987">
            <v>1233880131.6666667</v>
          </cell>
          <cell r="AF18987">
            <v>143700700</v>
          </cell>
          <cell r="AJ18987">
            <v>119798000</v>
          </cell>
          <cell r="AT18987">
            <v>0</v>
          </cell>
          <cell r="AU18987">
            <v>0</v>
          </cell>
          <cell r="AV18987">
            <v>0</v>
          </cell>
        </row>
        <row r="18988">
          <cell r="D18988" t="str">
            <v>Қурилиш</v>
          </cell>
          <cell r="M18988" t="str">
            <v>005</v>
          </cell>
          <cell r="V18988">
            <v>480766025.66666669</v>
          </cell>
          <cell r="AF18988">
            <v>52000000</v>
          </cell>
          <cell r="AJ18988">
            <v>590000</v>
          </cell>
          <cell r="AT18988">
            <v>0</v>
          </cell>
          <cell r="AU18988">
            <v>0</v>
          </cell>
          <cell r="AV18988">
            <v>0</v>
          </cell>
        </row>
        <row r="18989">
          <cell r="D18989" t="str">
            <v>Қурилиш</v>
          </cell>
          <cell r="M18989" t="str">
            <v>012</v>
          </cell>
          <cell r="V18989">
            <v>6742166.666666667</v>
          </cell>
          <cell r="AF18989">
            <v>0</v>
          </cell>
          <cell r="AJ18989">
            <v>0</v>
          </cell>
          <cell r="AT18989">
            <v>0</v>
          </cell>
          <cell r="AU18989">
            <v>0</v>
          </cell>
          <cell r="AV18989">
            <v>0</v>
          </cell>
        </row>
        <row r="18990">
          <cell r="D18990" t="str">
            <v>Қурилиш</v>
          </cell>
          <cell r="M18990" t="str">
            <v>002</v>
          </cell>
          <cell r="V18990">
            <v>1033333.3333333334</v>
          </cell>
          <cell r="AF18990">
            <v>0</v>
          </cell>
          <cell r="AJ18990">
            <v>0</v>
          </cell>
          <cell r="AT18990">
            <v>0</v>
          </cell>
          <cell r="AU18990">
            <v>0</v>
          </cell>
          <cell r="AV18990">
            <v>0</v>
          </cell>
        </row>
        <row r="18991">
          <cell r="D18991" t="str">
            <v>Қурилиш</v>
          </cell>
          <cell r="M18991" t="str">
            <v>013</v>
          </cell>
          <cell r="V18991">
            <v>183333333.33333334</v>
          </cell>
          <cell r="AF18991">
            <v>0</v>
          </cell>
          <cell r="AJ18991">
            <v>0</v>
          </cell>
          <cell r="AT18991">
            <v>0</v>
          </cell>
          <cell r="AU18991">
            <v>0</v>
          </cell>
          <cell r="AV18991">
            <v>0</v>
          </cell>
        </row>
        <row r="18992">
          <cell r="D18992" t="str">
            <v>Қурилиш</v>
          </cell>
          <cell r="M18992" t="str">
            <v>009</v>
          </cell>
          <cell r="V18992">
            <v>78139363</v>
          </cell>
          <cell r="AF18992">
            <v>1160000</v>
          </cell>
          <cell r="AJ18992">
            <v>10000000</v>
          </cell>
          <cell r="AT18992">
            <v>1400000001</v>
          </cell>
          <cell r="AU18992">
            <v>1400000001</v>
          </cell>
          <cell r="AV18992">
            <v>0</v>
          </cell>
        </row>
        <row r="18993">
          <cell r="D18993" t="str">
            <v>Қурилиш</v>
          </cell>
          <cell r="M18993" t="str">
            <v>014</v>
          </cell>
          <cell r="V18993">
            <v>62636333.333333336</v>
          </cell>
          <cell r="AF18993">
            <v>11485800</v>
          </cell>
          <cell r="AJ18993">
            <v>1276200</v>
          </cell>
          <cell r="AT18993">
            <v>0</v>
          </cell>
          <cell r="AU18993">
            <v>0</v>
          </cell>
          <cell r="AV18993">
            <v>0</v>
          </cell>
        </row>
        <row r="18994">
          <cell r="D18994" t="str">
            <v>Қурилиш</v>
          </cell>
          <cell r="M18994" t="str">
            <v>006</v>
          </cell>
          <cell r="V18994">
            <v>14000000</v>
          </cell>
          <cell r="AF18994">
            <v>0</v>
          </cell>
          <cell r="AJ18994">
            <v>0</v>
          </cell>
          <cell r="AT18994">
            <v>0</v>
          </cell>
          <cell r="AU18994">
            <v>0</v>
          </cell>
          <cell r="AV18994">
            <v>0</v>
          </cell>
        </row>
        <row r="18995">
          <cell r="D18995" t="str">
            <v>Қурилиш</v>
          </cell>
          <cell r="M18995" t="str">
            <v>003</v>
          </cell>
          <cell r="V18995">
            <v>1262709769.6666667</v>
          </cell>
          <cell r="AF18995">
            <v>596200000</v>
          </cell>
          <cell r="AJ18995">
            <v>100100000</v>
          </cell>
          <cell r="AT18995">
            <v>0</v>
          </cell>
          <cell r="AU18995">
            <v>0</v>
          </cell>
          <cell r="AV18995">
            <v>0</v>
          </cell>
        </row>
        <row r="18996">
          <cell r="D18996" t="str">
            <v>Қурилиш</v>
          </cell>
          <cell r="M18996" t="str">
            <v>030</v>
          </cell>
          <cell r="V18996">
            <v>47315645</v>
          </cell>
          <cell r="AF18996">
            <v>7312500</v>
          </cell>
          <cell r="AJ18996">
            <v>0</v>
          </cell>
          <cell r="AT18996">
            <v>0</v>
          </cell>
          <cell r="AU18996">
            <v>0</v>
          </cell>
          <cell r="AV18996">
            <v>0</v>
          </cell>
        </row>
        <row r="18997">
          <cell r="D18997" t="str">
            <v>Қурилиш</v>
          </cell>
          <cell r="M18997" t="str">
            <v>005</v>
          </cell>
          <cell r="V18997">
            <v>248156575.66666666</v>
          </cell>
          <cell r="AF18997">
            <v>0</v>
          </cell>
          <cell r="AJ18997">
            <v>0</v>
          </cell>
          <cell r="AT18997">
            <v>0</v>
          </cell>
          <cell r="AU18997">
            <v>0</v>
          </cell>
          <cell r="AV18997">
            <v>0</v>
          </cell>
        </row>
        <row r="18998">
          <cell r="D18998" t="str">
            <v>Қурилиш</v>
          </cell>
          <cell r="M18998" t="str">
            <v>012</v>
          </cell>
          <cell r="V18998">
            <v>553666.66666666663</v>
          </cell>
          <cell r="AF18998">
            <v>0</v>
          </cell>
          <cell r="AJ18998">
            <v>0</v>
          </cell>
          <cell r="AT18998">
            <v>0</v>
          </cell>
          <cell r="AU18998">
            <v>0</v>
          </cell>
          <cell r="AV18998">
            <v>0</v>
          </cell>
        </row>
        <row r="18999">
          <cell r="D18999" t="str">
            <v>Қурилиш</v>
          </cell>
          <cell r="M18999" t="str">
            <v>011</v>
          </cell>
          <cell r="V18999">
            <v>86949906.666666672</v>
          </cell>
          <cell r="AF18999">
            <v>0</v>
          </cell>
          <cell r="AJ18999">
            <v>341698</v>
          </cell>
          <cell r="AT18999">
            <v>0</v>
          </cell>
          <cell r="AU18999">
            <v>0</v>
          </cell>
          <cell r="AV18999">
            <v>0</v>
          </cell>
        </row>
        <row r="19000">
          <cell r="D19000" t="str">
            <v>Қурилиш</v>
          </cell>
          <cell r="M19000" t="str">
            <v>033</v>
          </cell>
          <cell r="V19000">
            <v>81802940.333333328</v>
          </cell>
          <cell r="AF19000">
            <v>52611500</v>
          </cell>
          <cell r="AJ19000">
            <v>9830600</v>
          </cell>
          <cell r="AT19000">
            <v>151663190</v>
          </cell>
          <cell r="AU19000">
            <v>151663190</v>
          </cell>
          <cell r="AV19000">
            <v>0</v>
          </cell>
        </row>
        <row r="19001">
          <cell r="D19001" t="str">
            <v>Қурилиш</v>
          </cell>
          <cell r="M19001" t="str">
            <v>011</v>
          </cell>
          <cell r="V19001">
            <v>21157113.333333332</v>
          </cell>
          <cell r="AF19001">
            <v>0</v>
          </cell>
          <cell r="AJ19001">
            <v>0</v>
          </cell>
          <cell r="AT19001">
            <v>0</v>
          </cell>
          <cell r="AU19001">
            <v>0</v>
          </cell>
          <cell r="AV19001">
            <v>0</v>
          </cell>
        </row>
        <row r="19002">
          <cell r="D19002" t="str">
            <v>Қурилиш</v>
          </cell>
          <cell r="M19002" t="str">
            <v>049</v>
          </cell>
          <cell r="V19002">
            <v>296133.33333333331</v>
          </cell>
          <cell r="AF19002">
            <v>0</v>
          </cell>
          <cell r="AJ19002">
            <v>0</v>
          </cell>
          <cell r="AT19002">
            <v>0</v>
          </cell>
          <cell r="AU19002">
            <v>0</v>
          </cell>
          <cell r="AV19002">
            <v>0</v>
          </cell>
        </row>
        <row r="19003">
          <cell r="D19003" t="str">
            <v>Қурилиш</v>
          </cell>
          <cell r="M19003" t="str">
            <v>006</v>
          </cell>
          <cell r="V19003">
            <v>39669838.333333336</v>
          </cell>
          <cell r="AF19003">
            <v>61849193</v>
          </cell>
          <cell r="AJ19003">
            <v>4800000</v>
          </cell>
          <cell r="AT19003">
            <v>400000000</v>
          </cell>
          <cell r="AU19003">
            <v>400000000</v>
          </cell>
          <cell r="AV19003">
            <v>0</v>
          </cell>
        </row>
        <row r="19004">
          <cell r="D19004" t="str">
            <v>Қурилиш</v>
          </cell>
          <cell r="M19004" t="str">
            <v>002</v>
          </cell>
          <cell r="V19004">
            <v>23421074.666666668</v>
          </cell>
          <cell r="AF19004">
            <v>0</v>
          </cell>
          <cell r="AJ19004">
            <v>0</v>
          </cell>
          <cell r="AT19004">
            <v>0</v>
          </cell>
          <cell r="AU19004">
            <v>0</v>
          </cell>
          <cell r="AV19004">
            <v>0</v>
          </cell>
        </row>
        <row r="19005">
          <cell r="D19005" t="str">
            <v>Қурилиш</v>
          </cell>
          <cell r="M19005" t="str">
            <v>003</v>
          </cell>
          <cell r="V19005">
            <v>590244357.66666663</v>
          </cell>
          <cell r="AF19005">
            <v>216069318</v>
          </cell>
          <cell r="AJ19005">
            <v>4416232</v>
          </cell>
          <cell r="AT19005">
            <v>0</v>
          </cell>
          <cell r="AU19005">
            <v>0</v>
          </cell>
          <cell r="AV19005">
            <v>0</v>
          </cell>
        </row>
        <row r="19006">
          <cell r="D19006" t="str">
            <v>Қурилиш</v>
          </cell>
          <cell r="M19006" t="str">
            <v>002</v>
          </cell>
          <cell r="V19006">
            <v>62178333.333333336</v>
          </cell>
          <cell r="AF19006">
            <v>0</v>
          </cell>
          <cell r="AJ19006">
            <v>9748854</v>
          </cell>
          <cell r="AT19006">
            <v>0</v>
          </cell>
          <cell r="AU19006">
            <v>0</v>
          </cell>
          <cell r="AV19006">
            <v>0</v>
          </cell>
        </row>
        <row r="19007">
          <cell r="D19007" t="str">
            <v>Қурилиш</v>
          </cell>
          <cell r="M19007" t="str">
            <v>004</v>
          </cell>
          <cell r="V19007">
            <v>289196348.33333331</v>
          </cell>
          <cell r="AF19007">
            <v>487458486</v>
          </cell>
          <cell r="AJ19007">
            <v>100525949</v>
          </cell>
          <cell r="AT19007">
            <v>590645161</v>
          </cell>
          <cell r="AU19007">
            <v>590645161</v>
          </cell>
          <cell r="AV19007">
            <v>0</v>
          </cell>
        </row>
        <row r="19008">
          <cell r="D19008" t="str">
            <v>Қурилиш</v>
          </cell>
          <cell r="M19008" t="str">
            <v>033</v>
          </cell>
          <cell r="V19008">
            <v>273290201.66666669</v>
          </cell>
          <cell r="AF19008">
            <v>214749</v>
          </cell>
          <cell r="AJ19008">
            <v>85546445</v>
          </cell>
          <cell r="AT19008">
            <v>345000000</v>
          </cell>
          <cell r="AU19008">
            <v>120000000</v>
          </cell>
          <cell r="AV19008">
            <v>0</v>
          </cell>
        </row>
        <row r="19009">
          <cell r="D19009" t="str">
            <v>Қурилиш</v>
          </cell>
          <cell r="M19009" t="str">
            <v>033</v>
          </cell>
          <cell r="V19009">
            <v>992378533.66666663</v>
          </cell>
          <cell r="AF19009">
            <v>147313060</v>
          </cell>
          <cell r="AJ19009">
            <v>180136980</v>
          </cell>
          <cell r="AT19009">
            <v>0</v>
          </cell>
          <cell r="AU19009">
            <v>0</v>
          </cell>
          <cell r="AV19009">
            <v>0</v>
          </cell>
        </row>
        <row r="19010">
          <cell r="D19010" t="str">
            <v>Қурилиш</v>
          </cell>
          <cell r="M19010" t="str">
            <v>009</v>
          </cell>
          <cell r="V19010">
            <v>94480666.666666672</v>
          </cell>
          <cell r="AF19010">
            <v>0</v>
          </cell>
          <cell r="AJ19010">
            <v>0</v>
          </cell>
          <cell r="AT19010">
            <v>105300000</v>
          </cell>
          <cell r="AU19010">
            <v>105300000</v>
          </cell>
          <cell r="AV19010">
            <v>0</v>
          </cell>
        </row>
        <row r="19011">
          <cell r="D19011" t="str">
            <v>Қурилиш</v>
          </cell>
          <cell r="M19011" t="str">
            <v>009</v>
          </cell>
          <cell r="V19011">
            <v>152023200.66666666</v>
          </cell>
          <cell r="AF19011">
            <v>15000000</v>
          </cell>
          <cell r="AJ19011">
            <v>2000000</v>
          </cell>
          <cell r="AT19011">
            <v>256704000</v>
          </cell>
          <cell r="AU19011">
            <v>256704000</v>
          </cell>
          <cell r="AV19011">
            <v>0</v>
          </cell>
        </row>
        <row r="19012">
          <cell r="D19012" t="str">
            <v>Қурилиш</v>
          </cell>
          <cell r="M19012" t="str">
            <v>003</v>
          </cell>
          <cell r="V19012">
            <v>20000537.333333332</v>
          </cell>
          <cell r="AF19012">
            <v>0</v>
          </cell>
          <cell r="AJ19012">
            <v>0</v>
          </cell>
          <cell r="AT19012">
            <v>0</v>
          </cell>
          <cell r="AU19012">
            <v>0</v>
          </cell>
          <cell r="AV19012">
            <v>0</v>
          </cell>
        </row>
        <row r="19013">
          <cell r="D19013" t="str">
            <v>Қурилиш</v>
          </cell>
          <cell r="M19013" t="str">
            <v>049</v>
          </cell>
          <cell r="V19013">
            <v>4559.333333333333</v>
          </cell>
          <cell r="AF19013">
            <v>0</v>
          </cell>
          <cell r="AJ19013">
            <v>0</v>
          </cell>
          <cell r="AT19013">
            <v>0</v>
          </cell>
          <cell r="AU19013">
            <v>0</v>
          </cell>
          <cell r="AV19013">
            <v>0</v>
          </cell>
        </row>
        <row r="19014">
          <cell r="D19014" t="str">
            <v>Қурилиш</v>
          </cell>
          <cell r="M19014" t="str">
            <v>012</v>
          </cell>
          <cell r="V19014">
            <v>22215233.333333332</v>
          </cell>
          <cell r="AF19014">
            <v>119668000</v>
          </cell>
          <cell r="AJ19014">
            <v>0</v>
          </cell>
          <cell r="AT19014">
            <v>146768817</v>
          </cell>
          <cell r="AU19014">
            <v>146768817</v>
          </cell>
          <cell r="AV19014">
            <v>0</v>
          </cell>
        </row>
        <row r="19015">
          <cell r="D19015" t="str">
            <v>Қурилиш</v>
          </cell>
          <cell r="M19015" t="str">
            <v>004</v>
          </cell>
          <cell r="V19015">
            <v>182039551</v>
          </cell>
          <cell r="AF19015">
            <v>74994817</v>
          </cell>
          <cell r="AJ19015">
            <v>13991500</v>
          </cell>
          <cell r="AT19015">
            <v>30000000</v>
          </cell>
          <cell r="AU19015">
            <v>30000000</v>
          </cell>
          <cell r="AV19015">
            <v>0</v>
          </cell>
        </row>
        <row r="19016">
          <cell r="D19016" t="str">
            <v>Қурилиш</v>
          </cell>
          <cell r="M19016" t="str">
            <v>011</v>
          </cell>
          <cell r="V19016">
            <v>13400000</v>
          </cell>
          <cell r="AF19016">
            <v>5590000</v>
          </cell>
          <cell r="AJ19016">
            <v>0</v>
          </cell>
          <cell r="AT19016">
            <v>0</v>
          </cell>
          <cell r="AU19016">
            <v>0</v>
          </cell>
          <cell r="AV19016">
            <v>0</v>
          </cell>
        </row>
        <row r="19017">
          <cell r="D19017" t="str">
            <v>Қурилиш</v>
          </cell>
          <cell r="M19017" t="str">
            <v>049</v>
          </cell>
          <cell r="V19017">
            <v>5000</v>
          </cell>
          <cell r="AF19017">
            <v>0</v>
          </cell>
          <cell r="AJ19017">
            <v>0</v>
          </cell>
          <cell r="AT19017">
            <v>0</v>
          </cell>
          <cell r="AU19017">
            <v>0</v>
          </cell>
          <cell r="AV19017">
            <v>0</v>
          </cell>
        </row>
        <row r="19018">
          <cell r="D19018" t="str">
            <v>Қурилиш</v>
          </cell>
          <cell r="M19018" t="str">
            <v>013</v>
          </cell>
          <cell r="V19018">
            <v>1026582944</v>
          </cell>
          <cell r="AF19018">
            <v>170000000</v>
          </cell>
          <cell r="AJ19018">
            <v>200000000</v>
          </cell>
          <cell r="AT19018">
            <v>0</v>
          </cell>
          <cell r="AU19018">
            <v>0</v>
          </cell>
          <cell r="AV19018">
            <v>0</v>
          </cell>
        </row>
        <row r="19019">
          <cell r="D19019" t="str">
            <v>Қурилиш</v>
          </cell>
          <cell r="M19019" t="str">
            <v>003</v>
          </cell>
          <cell r="V19019">
            <v>183333.33333333334</v>
          </cell>
          <cell r="AF19019">
            <v>0</v>
          </cell>
          <cell r="AJ19019">
            <v>0</v>
          </cell>
          <cell r="AT19019">
            <v>0</v>
          </cell>
          <cell r="AU19019">
            <v>0</v>
          </cell>
          <cell r="AV19019">
            <v>0</v>
          </cell>
        </row>
        <row r="19020">
          <cell r="D19020" t="str">
            <v>Қурилиш</v>
          </cell>
          <cell r="M19020" t="str">
            <v>002</v>
          </cell>
          <cell r="V19020">
            <v>56666666.666666664</v>
          </cell>
          <cell r="AF19020">
            <v>0</v>
          </cell>
          <cell r="AJ19020">
            <v>0</v>
          </cell>
          <cell r="AT19020">
            <v>0</v>
          </cell>
          <cell r="AU19020">
            <v>0</v>
          </cell>
          <cell r="AV19020">
            <v>0</v>
          </cell>
        </row>
        <row r="19021">
          <cell r="D19021" t="str">
            <v>Қурилиш</v>
          </cell>
          <cell r="M19021" t="str">
            <v>006</v>
          </cell>
          <cell r="V19021">
            <v>2157411</v>
          </cell>
          <cell r="AF19021">
            <v>2000000</v>
          </cell>
          <cell r="AJ19021">
            <v>200000</v>
          </cell>
          <cell r="AT19021">
            <v>0</v>
          </cell>
          <cell r="AU19021">
            <v>0</v>
          </cell>
          <cell r="AV19021">
            <v>0</v>
          </cell>
        </row>
        <row r="19022">
          <cell r="D19022" t="str">
            <v>Қурилиш</v>
          </cell>
          <cell r="M19022" t="str">
            <v>033</v>
          </cell>
          <cell r="V19022">
            <v>28830660</v>
          </cell>
          <cell r="AF19022">
            <v>0</v>
          </cell>
          <cell r="AJ19022">
            <v>0</v>
          </cell>
          <cell r="AT19022">
            <v>133000000</v>
          </cell>
          <cell r="AU19022">
            <v>0</v>
          </cell>
          <cell r="AV19022">
            <v>133000000</v>
          </cell>
        </row>
        <row r="19023">
          <cell r="D19023" t="str">
            <v>Қурилиш</v>
          </cell>
          <cell r="M19023" t="str">
            <v>033</v>
          </cell>
          <cell r="V19023">
            <v>408365134.66666669</v>
          </cell>
          <cell r="AF19023">
            <v>287025000</v>
          </cell>
          <cell r="AJ19023">
            <v>0</v>
          </cell>
          <cell r="AT19023">
            <v>0</v>
          </cell>
          <cell r="AU19023">
            <v>0</v>
          </cell>
          <cell r="AV19023">
            <v>0</v>
          </cell>
        </row>
        <row r="19024">
          <cell r="D19024" t="str">
            <v>Қурилиш</v>
          </cell>
          <cell r="M19024" t="str">
            <v>006</v>
          </cell>
          <cell r="V19024">
            <v>95135082.666666672</v>
          </cell>
          <cell r="AF19024">
            <v>7000000</v>
          </cell>
          <cell r="AJ19024">
            <v>4000000</v>
          </cell>
          <cell r="AT19024">
            <v>0</v>
          </cell>
          <cell r="AU19024">
            <v>0</v>
          </cell>
          <cell r="AV19024">
            <v>0</v>
          </cell>
        </row>
        <row r="19025">
          <cell r="D19025" t="str">
            <v>Қурилиш</v>
          </cell>
          <cell r="M19025" t="str">
            <v>002</v>
          </cell>
          <cell r="V19025">
            <v>65101212.666666664</v>
          </cell>
          <cell r="AF19025">
            <v>0</v>
          </cell>
          <cell r="AJ19025">
            <v>800000</v>
          </cell>
          <cell r="AT19025">
            <v>0</v>
          </cell>
          <cell r="AU19025">
            <v>0</v>
          </cell>
          <cell r="AV19025">
            <v>0</v>
          </cell>
        </row>
        <row r="19026">
          <cell r="D19026" t="str">
            <v>Қурилиш</v>
          </cell>
          <cell r="M19026" t="str">
            <v>002</v>
          </cell>
          <cell r="V19026">
            <v>938333333.33333337</v>
          </cell>
          <cell r="AF19026">
            <v>0</v>
          </cell>
          <cell r="AJ19026">
            <v>250000000</v>
          </cell>
          <cell r="AT19026">
            <v>0</v>
          </cell>
          <cell r="AU19026">
            <v>0</v>
          </cell>
          <cell r="AV19026">
            <v>0</v>
          </cell>
        </row>
        <row r="19027">
          <cell r="D19027" t="str">
            <v>Қурилиш</v>
          </cell>
          <cell r="M19027" t="str">
            <v>006</v>
          </cell>
          <cell r="V19027">
            <v>173326844.66666666</v>
          </cell>
          <cell r="AF19027">
            <v>140839891</v>
          </cell>
          <cell r="AJ19027">
            <v>46605197</v>
          </cell>
          <cell r="AT19027">
            <v>0</v>
          </cell>
          <cell r="AU19027">
            <v>0</v>
          </cell>
          <cell r="AV19027">
            <v>0</v>
          </cell>
        </row>
        <row r="19028">
          <cell r="D19028" t="str">
            <v>Қурилиш</v>
          </cell>
          <cell r="M19028" t="str">
            <v>002</v>
          </cell>
          <cell r="V19028">
            <v>3488048.3333333335</v>
          </cell>
          <cell r="AF19028">
            <v>0</v>
          </cell>
          <cell r="AJ19028">
            <v>0</v>
          </cell>
          <cell r="AT19028">
            <v>0</v>
          </cell>
          <cell r="AU19028">
            <v>0</v>
          </cell>
          <cell r="AV19028">
            <v>0</v>
          </cell>
        </row>
        <row r="19029">
          <cell r="D19029" t="str">
            <v>Қурилиш</v>
          </cell>
          <cell r="M19029" t="str">
            <v>009</v>
          </cell>
          <cell r="V19029">
            <v>361653333.33333331</v>
          </cell>
          <cell r="AF19029">
            <v>10000000</v>
          </cell>
          <cell r="AJ19029">
            <v>40000000</v>
          </cell>
          <cell r="AT19029">
            <v>741533915</v>
          </cell>
          <cell r="AU19029">
            <v>741533915</v>
          </cell>
          <cell r="AV19029">
            <v>0</v>
          </cell>
        </row>
        <row r="19030">
          <cell r="D19030" t="str">
            <v>Қурилиш</v>
          </cell>
          <cell r="M19030" t="str">
            <v>033</v>
          </cell>
          <cell r="V19030">
            <v>30000000</v>
          </cell>
          <cell r="AF19030">
            <v>0</v>
          </cell>
          <cell r="AJ19030">
            <v>0</v>
          </cell>
          <cell r="AT19030">
            <v>0</v>
          </cell>
          <cell r="AU19030">
            <v>0</v>
          </cell>
          <cell r="AV19030">
            <v>0</v>
          </cell>
        </row>
        <row r="19031">
          <cell r="D19031" t="str">
            <v>Қурилиш</v>
          </cell>
          <cell r="M19031" t="str">
            <v>006</v>
          </cell>
          <cell r="V19031">
            <v>26033333.333333332</v>
          </cell>
          <cell r="AF19031">
            <v>80000</v>
          </cell>
          <cell r="AJ19031">
            <v>0</v>
          </cell>
          <cell r="AT19031">
            <v>0</v>
          </cell>
          <cell r="AU19031">
            <v>0</v>
          </cell>
          <cell r="AV19031">
            <v>0</v>
          </cell>
        </row>
        <row r="19032">
          <cell r="D19032" t="str">
            <v>Қурилиш</v>
          </cell>
          <cell r="M19032" t="str">
            <v>005</v>
          </cell>
          <cell r="V19032">
            <v>58865431.333333336</v>
          </cell>
          <cell r="AF19032">
            <v>0</v>
          </cell>
          <cell r="AJ19032">
            <v>0</v>
          </cell>
          <cell r="AT19032">
            <v>0</v>
          </cell>
          <cell r="AU19032">
            <v>0</v>
          </cell>
          <cell r="AV19032">
            <v>0</v>
          </cell>
        </row>
        <row r="19033">
          <cell r="D19033" t="str">
            <v>Қурилиш</v>
          </cell>
          <cell r="M19033" t="str">
            <v>033</v>
          </cell>
          <cell r="V19033">
            <v>374110788.66666669</v>
          </cell>
          <cell r="AF19033">
            <v>654045822</v>
          </cell>
          <cell r="AJ19033">
            <v>59656015</v>
          </cell>
          <cell r="AT19033">
            <v>0</v>
          </cell>
          <cell r="AU19033">
            <v>0</v>
          </cell>
          <cell r="AV19033">
            <v>0</v>
          </cell>
        </row>
        <row r="19034">
          <cell r="D19034" t="str">
            <v>Қурилиш</v>
          </cell>
          <cell r="M19034" t="str">
            <v>013</v>
          </cell>
          <cell r="V19034">
            <v>185163224</v>
          </cell>
          <cell r="AF19034">
            <v>0</v>
          </cell>
          <cell r="AJ19034">
            <v>0</v>
          </cell>
          <cell r="AT19034">
            <v>0</v>
          </cell>
          <cell r="AU19034">
            <v>0</v>
          </cell>
          <cell r="AV19034">
            <v>0</v>
          </cell>
        </row>
        <row r="19035">
          <cell r="D19035" t="str">
            <v>Қурилиш</v>
          </cell>
          <cell r="M19035" t="str">
            <v>013</v>
          </cell>
          <cell r="V19035">
            <v>45391000</v>
          </cell>
          <cell r="AF19035">
            <v>11700000</v>
          </cell>
          <cell r="AJ19035">
            <v>14000000</v>
          </cell>
          <cell r="AT19035">
            <v>0</v>
          </cell>
          <cell r="AU19035">
            <v>0</v>
          </cell>
          <cell r="AV19035">
            <v>0</v>
          </cell>
        </row>
        <row r="19036">
          <cell r="D19036" t="str">
            <v>Қурилиш</v>
          </cell>
          <cell r="M19036" t="str">
            <v>009</v>
          </cell>
          <cell r="V19036">
            <v>138069285.33333334</v>
          </cell>
          <cell r="AF19036">
            <v>178700000</v>
          </cell>
          <cell r="AJ19036">
            <v>32910500</v>
          </cell>
          <cell r="AT19036">
            <v>0</v>
          </cell>
          <cell r="AU19036">
            <v>0</v>
          </cell>
          <cell r="AV19036">
            <v>0</v>
          </cell>
        </row>
        <row r="19037">
          <cell r="D19037" t="str">
            <v>Қурилиш</v>
          </cell>
          <cell r="M19037" t="str">
            <v>003</v>
          </cell>
          <cell r="V19037">
            <v>15590000</v>
          </cell>
          <cell r="AF19037">
            <v>0</v>
          </cell>
          <cell r="AJ19037">
            <v>0</v>
          </cell>
          <cell r="AT19037">
            <v>0</v>
          </cell>
          <cell r="AU19037">
            <v>0</v>
          </cell>
          <cell r="AV19037">
            <v>0</v>
          </cell>
        </row>
        <row r="19038">
          <cell r="D19038" t="str">
            <v>Қурилиш</v>
          </cell>
          <cell r="M19038" t="str">
            <v>012</v>
          </cell>
          <cell r="V19038">
            <v>94643540.333333328</v>
          </cell>
          <cell r="AF19038">
            <v>0</v>
          </cell>
          <cell r="AJ19038">
            <v>0</v>
          </cell>
          <cell r="AT19038">
            <v>130000200</v>
          </cell>
          <cell r="AU19038">
            <v>0</v>
          </cell>
          <cell r="AV19038">
            <v>0</v>
          </cell>
        </row>
        <row r="19039">
          <cell r="D19039" t="str">
            <v>Қурилиш</v>
          </cell>
          <cell r="M19039" t="str">
            <v>033</v>
          </cell>
          <cell r="V19039">
            <v>9362180</v>
          </cell>
          <cell r="AF19039">
            <v>0</v>
          </cell>
          <cell r="AJ19039">
            <v>0</v>
          </cell>
          <cell r="AT19039">
            <v>0</v>
          </cell>
          <cell r="AU19039">
            <v>0</v>
          </cell>
          <cell r="AV19039">
            <v>0</v>
          </cell>
        </row>
        <row r="19040">
          <cell r="D19040" t="str">
            <v>Қурилиш</v>
          </cell>
          <cell r="M19040" t="str">
            <v>049</v>
          </cell>
          <cell r="V19040">
            <v>118110643</v>
          </cell>
          <cell r="AF19040">
            <v>0</v>
          </cell>
          <cell r="AJ19040">
            <v>0</v>
          </cell>
          <cell r="AT19040">
            <v>0</v>
          </cell>
          <cell r="AU19040">
            <v>0</v>
          </cell>
          <cell r="AV19040">
            <v>0</v>
          </cell>
        </row>
        <row r="19041">
          <cell r="D19041" t="str">
            <v>Қурилиш</v>
          </cell>
          <cell r="M19041" t="str">
            <v>033</v>
          </cell>
          <cell r="V19041">
            <v>1813733.3333333333</v>
          </cell>
          <cell r="AF19041">
            <v>0</v>
          </cell>
          <cell r="AJ19041">
            <v>0</v>
          </cell>
          <cell r="AT19041">
            <v>0</v>
          </cell>
          <cell r="AU19041">
            <v>0</v>
          </cell>
          <cell r="AV19041">
            <v>0</v>
          </cell>
        </row>
        <row r="19042">
          <cell r="D19042" t="str">
            <v>Қурилиш</v>
          </cell>
          <cell r="M19042" t="str">
            <v>012</v>
          </cell>
          <cell r="V19042">
            <v>209151910.66666666</v>
          </cell>
          <cell r="AF19042">
            <v>0</v>
          </cell>
          <cell r="AJ19042">
            <v>0</v>
          </cell>
          <cell r="AT19042">
            <v>0</v>
          </cell>
          <cell r="AU19042">
            <v>0</v>
          </cell>
          <cell r="AV19042">
            <v>0</v>
          </cell>
        </row>
        <row r="19043">
          <cell r="D19043" t="str">
            <v>Қурилиш</v>
          </cell>
          <cell r="M19043" t="str">
            <v>005</v>
          </cell>
          <cell r="V19043">
            <v>2928333.3333333335</v>
          </cell>
          <cell r="AF19043">
            <v>0</v>
          </cell>
          <cell r="AJ19043">
            <v>0</v>
          </cell>
          <cell r="AT19043">
            <v>0</v>
          </cell>
          <cell r="AU19043">
            <v>0</v>
          </cell>
          <cell r="AV19043">
            <v>0</v>
          </cell>
        </row>
        <row r="19044">
          <cell r="D19044" t="str">
            <v>Қурилиш</v>
          </cell>
          <cell r="M19044" t="str">
            <v>033</v>
          </cell>
          <cell r="V19044">
            <v>48945156.333333336</v>
          </cell>
          <cell r="AF19044">
            <v>196859105</v>
          </cell>
          <cell r="AJ19044">
            <v>4741900</v>
          </cell>
          <cell r="AT19044">
            <v>0</v>
          </cell>
          <cell r="AU19044">
            <v>0</v>
          </cell>
          <cell r="AV19044">
            <v>0</v>
          </cell>
        </row>
        <row r="19045">
          <cell r="D19045" t="str">
            <v>Қурилиш</v>
          </cell>
          <cell r="M19045" t="str">
            <v>033</v>
          </cell>
          <cell r="V19045">
            <v>148166666.66666666</v>
          </cell>
          <cell r="AF19045">
            <v>10000000</v>
          </cell>
          <cell r="AJ19045">
            <v>10000000</v>
          </cell>
          <cell r="AT19045">
            <v>0</v>
          </cell>
          <cell r="AU19045">
            <v>0</v>
          </cell>
          <cell r="AV19045">
            <v>0</v>
          </cell>
        </row>
        <row r="19046">
          <cell r="D19046" t="str">
            <v>Қурилиш</v>
          </cell>
          <cell r="M19046" t="str">
            <v>002</v>
          </cell>
          <cell r="V19046">
            <v>91263307.666666672</v>
          </cell>
          <cell r="AF19046">
            <v>417</v>
          </cell>
          <cell r="AJ19046">
            <v>0</v>
          </cell>
          <cell r="AT19046">
            <v>8335313</v>
          </cell>
          <cell r="AU19046">
            <v>8335313</v>
          </cell>
          <cell r="AV19046">
            <v>0</v>
          </cell>
        </row>
        <row r="19047">
          <cell r="D19047" t="str">
            <v>Қурилиш</v>
          </cell>
          <cell r="M19047" t="str">
            <v>014</v>
          </cell>
          <cell r="V19047">
            <v>130000</v>
          </cell>
          <cell r="AF19047">
            <v>0</v>
          </cell>
          <cell r="AJ19047">
            <v>0</v>
          </cell>
          <cell r="AT19047">
            <v>0</v>
          </cell>
          <cell r="AU19047">
            <v>0</v>
          </cell>
          <cell r="AV19047">
            <v>0</v>
          </cell>
        </row>
        <row r="19048">
          <cell r="D19048" t="str">
            <v>Қурилиш</v>
          </cell>
          <cell r="M19048" t="str">
            <v>012</v>
          </cell>
          <cell r="V19048">
            <v>71338075.666666672</v>
          </cell>
          <cell r="AF19048">
            <v>10904654</v>
          </cell>
          <cell r="AJ19048">
            <v>0</v>
          </cell>
          <cell r="AT19048">
            <v>296437686</v>
          </cell>
          <cell r="AU19048">
            <v>0</v>
          </cell>
          <cell r="AV19048">
            <v>0</v>
          </cell>
        </row>
        <row r="19049">
          <cell r="D19049" t="str">
            <v>Қурилиш</v>
          </cell>
          <cell r="M19049" t="str">
            <v>003</v>
          </cell>
          <cell r="V19049">
            <v>19032708.666666668</v>
          </cell>
          <cell r="AF19049">
            <v>37652500</v>
          </cell>
          <cell r="AJ19049">
            <v>0</v>
          </cell>
          <cell r="AT19049">
            <v>0</v>
          </cell>
          <cell r="AU19049">
            <v>0</v>
          </cell>
          <cell r="AV19049">
            <v>0</v>
          </cell>
        </row>
        <row r="19050">
          <cell r="D19050" t="str">
            <v>Қурилиш</v>
          </cell>
          <cell r="M19050" t="str">
            <v>005</v>
          </cell>
          <cell r="V19050">
            <v>156101500</v>
          </cell>
          <cell r="AF19050">
            <v>253000000</v>
          </cell>
          <cell r="AJ19050">
            <v>0</v>
          </cell>
          <cell r="AT19050">
            <v>0</v>
          </cell>
          <cell r="AU19050">
            <v>0</v>
          </cell>
          <cell r="AV19050">
            <v>0</v>
          </cell>
        </row>
        <row r="19051">
          <cell r="D19051" t="str">
            <v>Қурилиш</v>
          </cell>
          <cell r="M19051" t="str">
            <v>033</v>
          </cell>
          <cell r="V19051">
            <v>48316419.333333336</v>
          </cell>
          <cell r="AF19051">
            <v>0</v>
          </cell>
          <cell r="AJ19051">
            <v>2500000</v>
          </cell>
          <cell r="AT19051">
            <v>0</v>
          </cell>
          <cell r="AU19051">
            <v>0</v>
          </cell>
          <cell r="AV19051">
            <v>0</v>
          </cell>
        </row>
        <row r="19052">
          <cell r="D19052" t="str">
            <v>Қурилиш</v>
          </cell>
          <cell r="M19052" t="str">
            <v>003</v>
          </cell>
          <cell r="V19052">
            <v>3820571888.3333335</v>
          </cell>
          <cell r="AF19052">
            <v>0</v>
          </cell>
          <cell r="AJ19052">
            <v>816779020</v>
          </cell>
          <cell r="AT19052">
            <v>1979976431</v>
          </cell>
          <cell r="AU19052">
            <v>1979976431</v>
          </cell>
          <cell r="AV19052">
            <v>0</v>
          </cell>
        </row>
        <row r="19053">
          <cell r="D19053" t="str">
            <v>Қурилиш</v>
          </cell>
          <cell r="M19053" t="str">
            <v>012</v>
          </cell>
          <cell r="V19053">
            <v>45233333.333333336</v>
          </cell>
          <cell r="AF19053">
            <v>3300000</v>
          </cell>
          <cell r="AJ19053">
            <v>8880000</v>
          </cell>
          <cell r="AT19053">
            <v>238820409</v>
          </cell>
          <cell r="AU19053">
            <v>238820409</v>
          </cell>
          <cell r="AV19053">
            <v>0</v>
          </cell>
        </row>
        <row r="19054">
          <cell r="D19054" t="str">
            <v>Қурилиш</v>
          </cell>
          <cell r="M19054" t="str">
            <v>053</v>
          </cell>
          <cell r="V19054">
            <v>2615666.6666666665</v>
          </cell>
          <cell r="AF19054">
            <v>0</v>
          </cell>
          <cell r="AJ19054">
            <v>0</v>
          </cell>
          <cell r="AT19054">
            <v>19705882</v>
          </cell>
          <cell r="AU19054">
            <v>19705882</v>
          </cell>
          <cell r="AV19054">
            <v>0</v>
          </cell>
        </row>
        <row r="19055">
          <cell r="D19055" t="str">
            <v>Қурилиш</v>
          </cell>
          <cell r="M19055" t="str">
            <v>009</v>
          </cell>
          <cell r="V19055">
            <v>19947711.666666668</v>
          </cell>
          <cell r="AF19055">
            <v>29666975</v>
          </cell>
          <cell r="AJ19055">
            <v>0</v>
          </cell>
          <cell r="AT19055">
            <v>0</v>
          </cell>
          <cell r="AU19055">
            <v>0</v>
          </cell>
          <cell r="AV19055">
            <v>0</v>
          </cell>
        </row>
        <row r="19056">
          <cell r="D19056" t="str">
            <v>Қурилиш</v>
          </cell>
          <cell r="M19056" t="str">
            <v>033</v>
          </cell>
          <cell r="V19056">
            <v>108288243.66666667</v>
          </cell>
          <cell r="AF19056">
            <v>5300225</v>
          </cell>
          <cell r="AJ19056">
            <v>0</v>
          </cell>
          <cell r="AT19056">
            <v>0</v>
          </cell>
          <cell r="AU19056">
            <v>0</v>
          </cell>
          <cell r="AV19056">
            <v>0</v>
          </cell>
        </row>
        <row r="19057">
          <cell r="D19057" t="str">
            <v>Қурилиш</v>
          </cell>
          <cell r="M19057" t="str">
            <v>013</v>
          </cell>
          <cell r="V19057">
            <v>1860300</v>
          </cell>
          <cell r="AF19057">
            <v>0</v>
          </cell>
          <cell r="AJ19057">
            <v>0</v>
          </cell>
          <cell r="AT19057">
            <v>0</v>
          </cell>
          <cell r="AU19057">
            <v>0</v>
          </cell>
          <cell r="AV19057">
            <v>0</v>
          </cell>
        </row>
        <row r="19058">
          <cell r="D19058" t="str">
            <v>Қурилиш</v>
          </cell>
          <cell r="M19058" t="str">
            <v>030</v>
          </cell>
          <cell r="V19058">
            <v>788906666.66666663</v>
          </cell>
          <cell r="AF19058">
            <v>418502000</v>
          </cell>
          <cell r="AJ19058">
            <v>110300000</v>
          </cell>
          <cell r="AT19058">
            <v>190000000</v>
          </cell>
          <cell r="AU19058">
            <v>190000000</v>
          </cell>
          <cell r="AV19058">
            <v>0</v>
          </cell>
        </row>
        <row r="19059">
          <cell r="D19059" t="str">
            <v>Қурилиш</v>
          </cell>
          <cell r="M19059" t="str">
            <v>005</v>
          </cell>
          <cell r="V19059">
            <v>4438226</v>
          </cell>
          <cell r="AF19059">
            <v>0</v>
          </cell>
          <cell r="AJ19059">
            <v>0</v>
          </cell>
          <cell r="AT19059">
            <v>0</v>
          </cell>
          <cell r="AU19059">
            <v>0</v>
          </cell>
          <cell r="AV19059">
            <v>0</v>
          </cell>
        </row>
        <row r="19060">
          <cell r="D19060" t="str">
            <v>Қурилиш</v>
          </cell>
          <cell r="M19060" t="str">
            <v>005</v>
          </cell>
          <cell r="V19060">
            <v>26243544</v>
          </cell>
          <cell r="AF19060">
            <v>0</v>
          </cell>
          <cell r="AJ19060">
            <v>0</v>
          </cell>
          <cell r="AT19060">
            <v>65406250</v>
          </cell>
          <cell r="AU19060">
            <v>65406250</v>
          </cell>
          <cell r="AV19060">
            <v>0</v>
          </cell>
        </row>
        <row r="19061">
          <cell r="D19061" t="str">
            <v>Қурилиш</v>
          </cell>
          <cell r="M19061" t="str">
            <v>014</v>
          </cell>
          <cell r="V19061">
            <v>14465821</v>
          </cell>
          <cell r="AF19061">
            <v>0</v>
          </cell>
          <cell r="AJ19061">
            <v>0</v>
          </cell>
          <cell r="AT19061">
            <v>0</v>
          </cell>
          <cell r="AU19061">
            <v>0</v>
          </cell>
          <cell r="AV19061">
            <v>0</v>
          </cell>
        </row>
        <row r="19062">
          <cell r="D19062" t="str">
            <v>Қурилиш</v>
          </cell>
          <cell r="M19062" t="str">
            <v>012</v>
          </cell>
          <cell r="V19062">
            <v>213594986.33333334</v>
          </cell>
          <cell r="AF19062">
            <v>155820000</v>
          </cell>
          <cell r="AJ19062">
            <v>50000</v>
          </cell>
          <cell r="AT19062">
            <v>259385440</v>
          </cell>
          <cell r="AU19062">
            <v>0</v>
          </cell>
          <cell r="AV19062">
            <v>259385440</v>
          </cell>
        </row>
        <row r="19063">
          <cell r="D19063" t="str">
            <v>Қурилиш</v>
          </cell>
          <cell r="M19063" t="str">
            <v>005</v>
          </cell>
          <cell r="V19063">
            <v>11250025.666666666</v>
          </cell>
          <cell r="AF19063">
            <v>0</v>
          </cell>
          <cell r="AJ19063">
            <v>0</v>
          </cell>
          <cell r="AT19063">
            <v>0</v>
          </cell>
          <cell r="AU19063">
            <v>0</v>
          </cell>
          <cell r="AV19063">
            <v>0</v>
          </cell>
        </row>
        <row r="19064">
          <cell r="D19064" t="str">
            <v>Қурилиш</v>
          </cell>
          <cell r="M19064" t="str">
            <v>012</v>
          </cell>
          <cell r="V19064">
            <v>14016933.333333334</v>
          </cell>
          <cell r="AF19064">
            <v>58500</v>
          </cell>
          <cell r="AJ19064">
            <v>0</v>
          </cell>
          <cell r="AT19064">
            <v>0</v>
          </cell>
          <cell r="AU19064">
            <v>0</v>
          </cell>
          <cell r="AV19064">
            <v>0</v>
          </cell>
        </row>
        <row r="19065">
          <cell r="D19065" t="str">
            <v>Қурилиш</v>
          </cell>
          <cell r="M19065" t="str">
            <v>009</v>
          </cell>
          <cell r="V19065">
            <v>37879088.666666664</v>
          </cell>
          <cell r="AF19065">
            <v>23526800</v>
          </cell>
          <cell r="AJ19065">
            <v>0</v>
          </cell>
          <cell r="AT19065">
            <v>0</v>
          </cell>
          <cell r="AU19065">
            <v>0</v>
          </cell>
          <cell r="AV19065">
            <v>0</v>
          </cell>
        </row>
        <row r="19066">
          <cell r="D19066" t="str">
            <v>Қурилиш</v>
          </cell>
          <cell r="M19066" t="str">
            <v>003</v>
          </cell>
          <cell r="V19066">
            <v>22735000</v>
          </cell>
          <cell r="AF19066">
            <v>0</v>
          </cell>
          <cell r="AJ19066">
            <v>1497000</v>
          </cell>
          <cell r="AT19066">
            <v>0</v>
          </cell>
          <cell r="AU19066">
            <v>0</v>
          </cell>
          <cell r="AV19066">
            <v>0</v>
          </cell>
        </row>
        <row r="19067">
          <cell r="D19067" t="str">
            <v>Қурилиш</v>
          </cell>
          <cell r="M19067" t="str">
            <v>003</v>
          </cell>
          <cell r="V19067">
            <v>150614379</v>
          </cell>
          <cell r="AF19067">
            <v>1001901957</v>
          </cell>
          <cell r="AJ19067">
            <v>966062</v>
          </cell>
          <cell r="AT19067">
            <v>0</v>
          </cell>
          <cell r="AU19067">
            <v>0</v>
          </cell>
          <cell r="AV19067">
            <v>0</v>
          </cell>
        </row>
        <row r="19068">
          <cell r="D19068" t="str">
            <v>Қурилиш</v>
          </cell>
          <cell r="M19068" t="str">
            <v>033</v>
          </cell>
          <cell r="V19068">
            <v>195711676</v>
          </cell>
          <cell r="AF19068">
            <v>0</v>
          </cell>
          <cell r="AJ19068">
            <v>68000000</v>
          </cell>
          <cell r="AT19068">
            <v>0</v>
          </cell>
          <cell r="AU19068">
            <v>0</v>
          </cell>
          <cell r="AV19068">
            <v>0</v>
          </cell>
        </row>
        <row r="19069">
          <cell r="D19069" t="str">
            <v>Қурилиш</v>
          </cell>
          <cell r="M19069" t="str">
            <v>049</v>
          </cell>
          <cell r="V19069">
            <v>8689041</v>
          </cell>
          <cell r="AF19069">
            <v>0</v>
          </cell>
          <cell r="AJ19069">
            <v>0</v>
          </cell>
          <cell r="AT19069">
            <v>0</v>
          </cell>
          <cell r="AU19069">
            <v>0</v>
          </cell>
          <cell r="AV19069">
            <v>0</v>
          </cell>
        </row>
        <row r="19070">
          <cell r="D19070" t="str">
            <v>Қурилиш</v>
          </cell>
          <cell r="M19070" t="str">
            <v>011</v>
          </cell>
          <cell r="V19070">
            <v>239179399</v>
          </cell>
          <cell r="AF19070">
            <v>35540477</v>
          </cell>
          <cell r="AJ19070">
            <v>18000000</v>
          </cell>
          <cell r="AT19070">
            <v>199659496</v>
          </cell>
          <cell r="AU19070">
            <v>199659496</v>
          </cell>
          <cell r="AV19070">
            <v>0</v>
          </cell>
        </row>
        <row r="19071">
          <cell r="D19071" t="str">
            <v>Қурилиш</v>
          </cell>
          <cell r="M19071" t="str">
            <v>030</v>
          </cell>
          <cell r="V19071">
            <v>5797220</v>
          </cell>
          <cell r="AF19071">
            <v>0</v>
          </cell>
          <cell r="AJ19071">
            <v>0</v>
          </cell>
          <cell r="AT19071">
            <v>0</v>
          </cell>
          <cell r="AU19071">
            <v>0</v>
          </cell>
          <cell r="AV19071">
            <v>0</v>
          </cell>
        </row>
        <row r="19072">
          <cell r="D19072" t="str">
            <v>Қурилиш</v>
          </cell>
          <cell r="M19072" t="str">
            <v>002</v>
          </cell>
          <cell r="V19072">
            <v>107537904.66666667</v>
          </cell>
          <cell r="AF19072">
            <v>0</v>
          </cell>
          <cell r="AJ19072">
            <v>0</v>
          </cell>
          <cell r="AT19072">
            <v>0</v>
          </cell>
          <cell r="AU19072">
            <v>0</v>
          </cell>
          <cell r="AV19072">
            <v>0</v>
          </cell>
        </row>
        <row r="19073">
          <cell r="D19073" t="str">
            <v>Қурилиш</v>
          </cell>
          <cell r="M19073" t="str">
            <v>002</v>
          </cell>
          <cell r="V19073">
            <v>5063000</v>
          </cell>
          <cell r="AF19073">
            <v>6000000</v>
          </cell>
          <cell r="AJ19073">
            <v>0</v>
          </cell>
          <cell r="AT19073">
            <v>0</v>
          </cell>
          <cell r="AU19073">
            <v>0</v>
          </cell>
          <cell r="AV19073">
            <v>0</v>
          </cell>
        </row>
        <row r="19074">
          <cell r="D19074" t="str">
            <v>Қурилиш</v>
          </cell>
          <cell r="M19074" t="str">
            <v>011</v>
          </cell>
          <cell r="V19074">
            <v>717455355.33333337</v>
          </cell>
          <cell r="AF19074">
            <v>652207009</v>
          </cell>
          <cell r="AJ19074">
            <v>12000260</v>
          </cell>
          <cell r="AT19074">
            <v>219866668</v>
          </cell>
          <cell r="AU19074">
            <v>219866668</v>
          </cell>
          <cell r="AV19074">
            <v>0</v>
          </cell>
        </row>
        <row r="19075">
          <cell r="D19075" t="str">
            <v>Қурилиш</v>
          </cell>
          <cell r="M19075" t="str">
            <v>004</v>
          </cell>
          <cell r="V19075">
            <v>350000</v>
          </cell>
          <cell r="AF19075">
            <v>400000</v>
          </cell>
          <cell r="AJ19075">
            <v>0</v>
          </cell>
          <cell r="AT19075">
            <v>0</v>
          </cell>
          <cell r="AU19075">
            <v>0</v>
          </cell>
          <cell r="AV19075">
            <v>0</v>
          </cell>
        </row>
        <row r="19076">
          <cell r="D19076" t="str">
            <v>Қурилиш</v>
          </cell>
          <cell r="M19076" t="str">
            <v>048</v>
          </cell>
          <cell r="V19076">
            <v>216616284.33333334</v>
          </cell>
          <cell r="AF19076">
            <v>900000</v>
          </cell>
          <cell r="AJ19076">
            <v>0</v>
          </cell>
          <cell r="AT19076">
            <v>0</v>
          </cell>
          <cell r="AU19076">
            <v>0</v>
          </cell>
          <cell r="AV19076">
            <v>0</v>
          </cell>
        </row>
        <row r="19077">
          <cell r="D19077" t="str">
            <v>Қурилиш</v>
          </cell>
          <cell r="M19077" t="str">
            <v>033</v>
          </cell>
          <cell r="V19077">
            <v>723011097.66666663</v>
          </cell>
          <cell r="AF19077">
            <v>333420000</v>
          </cell>
          <cell r="AJ19077">
            <v>23646398</v>
          </cell>
          <cell r="AT19077">
            <v>14007079487</v>
          </cell>
          <cell r="AU19077">
            <v>14007079487</v>
          </cell>
          <cell r="AV19077">
            <v>0</v>
          </cell>
        </row>
        <row r="19078">
          <cell r="D19078" t="str">
            <v>Қурилиш</v>
          </cell>
          <cell r="M19078" t="str">
            <v>048</v>
          </cell>
          <cell r="V19078">
            <v>23508468</v>
          </cell>
          <cell r="AF19078">
            <v>0</v>
          </cell>
          <cell r="AJ19078">
            <v>0</v>
          </cell>
          <cell r="AT19078">
            <v>0</v>
          </cell>
          <cell r="AU19078">
            <v>0</v>
          </cell>
          <cell r="AV19078">
            <v>0</v>
          </cell>
        </row>
        <row r="19079">
          <cell r="D19079" t="str">
            <v>Қурилиш</v>
          </cell>
          <cell r="M19079" t="str">
            <v>033</v>
          </cell>
          <cell r="V19079">
            <v>76840992</v>
          </cell>
          <cell r="AF19079">
            <v>0</v>
          </cell>
          <cell r="AJ19079">
            <v>0</v>
          </cell>
          <cell r="AT19079">
            <v>0</v>
          </cell>
          <cell r="AU19079">
            <v>0</v>
          </cell>
          <cell r="AV19079">
            <v>0</v>
          </cell>
        </row>
        <row r="19080">
          <cell r="D19080" t="str">
            <v>Қурилиш</v>
          </cell>
          <cell r="M19080" t="str">
            <v>033</v>
          </cell>
          <cell r="V19080">
            <v>5449385.333333333</v>
          </cell>
          <cell r="AF19080">
            <v>0</v>
          </cell>
          <cell r="AJ19080">
            <v>0</v>
          </cell>
          <cell r="AT19080">
            <v>923333333</v>
          </cell>
          <cell r="AU19080">
            <v>923333333</v>
          </cell>
          <cell r="AV19080">
            <v>0</v>
          </cell>
        </row>
        <row r="19081">
          <cell r="D19081" t="str">
            <v>Қурилиш</v>
          </cell>
          <cell r="M19081" t="str">
            <v>012</v>
          </cell>
          <cell r="V19081">
            <v>188695641.66666666</v>
          </cell>
          <cell r="AF19081">
            <v>0</v>
          </cell>
          <cell r="AJ19081">
            <v>0</v>
          </cell>
          <cell r="AT19081">
            <v>0</v>
          </cell>
          <cell r="AU19081">
            <v>0</v>
          </cell>
          <cell r="AV19081">
            <v>0</v>
          </cell>
        </row>
        <row r="19082">
          <cell r="D19082" t="str">
            <v>Қурилиш</v>
          </cell>
          <cell r="M19082" t="str">
            <v>033</v>
          </cell>
          <cell r="V19082">
            <v>26166666.666666668</v>
          </cell>
          <cell r="AF19082">
            <v>1500000</v>
          </cell>
          <cell r="AJ19082">
            <v>2000000</v>
          </cell>
          <cell r="AT19082">
            <v>208888889</v>
          </cell>
          <cell r="AU19082">
            <v>208888889</v>
          </cell>
          <cell r="AV19082">
            <v>0</v>
          </cell>
        </row>
        <row r="19083">
          <cell r="D19083" t="str">
            <v>Қурилиш</v>
          </cell>
          <cell r="M19083" t="str">
            <v>009</v>
          </cell>
          <cell r="V19083">
            <v>27524840</v>
          </cell>
          <cell r="AF19083">
            <v>16531600</v>
          </cell>
          <cell r="AJ19083">
            <v>0</v>
          </cell>
          <cell r="AT19083">
            <v>27990000</v>
          </cell>
          <cell r="AU19083">
            <v>27990000</v>
          </cell>
          <cell r="AV19083">
            <v>0</v>
          </cell>
        </row>
        <row r="19084">
          <cell r="D19084" t="str">
            <v>Қурилиш</v>
          </cell>
          <cell r="M19084" t="str">
            <v>012</v>
          </cell>
          <cell r="V19084">
            <v>15350833.333333334</v>
          </cell>
          <cell r="AF19084">
            <v>160031800</v>
          </cell>
          <cell r="AJ19084">
            <v>17100</v>
          </cell>
          <cell r="AT19084">
            <v>603380299</v>
          </cell>
          <cell r="AU19084">
            <v>0</v>
          </cell>
          <cell r="AV19084">
            <v>0</v>
          </cell>
        </row>
        <row r="19085">
          <cell r="D19085" t="str">
            <v>Қурилиш</v>
          </cell>
          <cell r="M19085" t="str">
            <v>009</v>
          </cell>
          <cell r="V19085">
            <v>110488759.66666667</v>
          </cell>
          <cell r="AF19085">
            <v>209832297</v>
          </cell>
          <cell r="AJ19085">
            <v>22786144</v>
          </cell>
          <cell r="AT19085">
            <v>617281388</v>
          </cell>
          <cell r="AU19085">
            <v>617281388</v>
          </cell>
          <cell r="AV19085">
            <v>0</v>
          </cell>
        </row>
        <row r="19086">
          <cell r="D19086" t="str">
            <v>Қурилиш</v>
          </cell>
          <cell r="M19086" t="str">
            <v>006</v>
          </cell>
          <cell r="V19086">
            <v>566666.66666666663</v>
          </cell>
          <cell r="AF19086">
            <v>0</v>
          </cell>
          <cell r="AJ19086">
            <v>0</v>
          </cell>
          <cell r="AT19086">
            <v>0</v>
          </cell>
          <cell r="AU19086">
            <v>0</v>
          </cell>
          <cell r="AV19086">
            <v>0</v>
          </cell>
        </row>
        <row r="19087">
          <cell r="D19087" t="str">
            <v>Қурилиш</v>
          </cell>
          <cell r="M19087" t="str">
            <v>005</v>
          </cell>
          <cell r="V19087">
            <v>36666666.666666664</v>
          </cell>
          <cell r="AF19087">
            <v>0</v>
          </cell>
          <cell r="AJ19087">
            <v>0</v>
          </cell>
          <cell r="AT19087">
            <v>0</v>
          </cell>
          <cell r="AU19087">
            <v>0</v>
          </cell>
          <cell r="AV19087">
            <v>0</v>
          </cell>
        </row>
        <row r="19088">
          <cell r="D19088" t="str">
            <v>Қурилиш</v>
          </cell>
          <cell r="M19088" t="str">
            <v>005</v>
          </cell>
          <cell r="V19088">
            <v>6025666.333333333</v>
          </cell>
          <cell r="AF19088">
            <v>0</v>
          </cell>
          <cell r="AJ19088">
            <v>0</v>
          </cell>
          <cell r="AT19088">
            <v>0</v>
          </cell>
          <cell r="AU19088">
            <v>0</v>
          </cell>
          <cell r="AV19088">
            <v>0</v>
          </cell>
        </row>
        <row r="19089">
          <cell r="D19089" t="str">
            <v>Қурилиш</v>
          </cell>
          <cell r="M19089" t="str">
            <v>003</v>
          </cell>
          <cell r="V19089">
            <v>62000000</v>
          </cell>
          <cell r="AF19089">
            <v>0</v>
          </cell>
          <cell r="AJ19089">
            <v>0</v>
          </cell>
          <cell r="AT19089">
            <v>0</v>
          </cell>
          <cell r="AU19089">
            <v>0</v>
          </cell>
          <cell r="AV19089">
            <v>0</v>
          </cell>
        </row>
        <row r="19090">
          <cell r="D19090" t="str">
            <v>Қурилиш</v>
          </cell>
          <cell r="M19090" t="str">
            <v>012</v>
          </cell>
          <cell r="V19090">
            <v>36107383.333333336</v>
          </cell>
          <cell r="AF19090">
            <v>0</v>
          </cell>
          <cell r="AJ19090">
            <v>0</v>
          </cell>
          <cell r="AT19090">
            <v>358362568</v>
          </cell>
          <cell r="AU19090">
            <v>358362568</v>
          </cell>
          <cell r="AV19090">
            <v>0</v>
          </cell>
        </row>
        <row r="19091">
          <cell r="D19091" t="str">
            <v>Қурилиш</v>
          </cell>
          <cell r="M19091" t="str">
            <v>055</v>
          </cell>
          <cell r="V19091">
            <v>105376666.66666667</v>
          </cell>
          <cell r="AF19091">
            <v>0</v>
          </cell>
          <cell r="AJ19091">
            <v>0</v>
          </cell>
          <cell r="AT19091">
            <v>600000000</v>
          </cell>
          <cell r="AU19091">
            <v>600000000</v>
          </cell>
          <cell r="AV19091">
            <v>0</v>
          </cell>
        </row>
        <row r="19092">
          <cell r="D19092" t="str">
            <v>Қурилиш</v>
          </cell>
          <cell r="M19092" t="str">
            <v>033</v>
          </cell>
          <cell r="V19092">
            <v>42294984</v>
          </cell>
          <cell r="AF19092">
            <v>35574926</v>
          </cell>
          <cell r="AJ19092">
            <v>0</v>
          </cell>
          <cell r="AT19092">
            <v>0</v>
          </cell>
          <cell r="AU19092">
            <v>0</v>
          </cell>
          <cell r="AV19092">
            <v>0</v>
          </cell>
        </row>
        <row r="19093">
          <cell r="D19093" t="str">
            <v>Қурилиш</v>
          </cell>
          <cell r="M19093" t="str">
            <v>003</v>
          </cell>
          <cell r="V19093">
            <v>75002587</v>
          </cell>
          <cell r="AF19093">
            <v>49014017</v>
          </cell>
          <cell r="AJ19093">
            <v>0</v>
          </cell>
          <cell r="AT19093">
            <v>0</v>
          </cell>
          <cell r="AU19093">
            <v>0</v>
          </cell>
          <cell r="AV19093">
            <v>0</v>
          </cell>
        </row>
        <row r="19094">
          <cell r="D19094" t="str">
            <v>Қурилиш</v>
          </cell>
          <cell r="M19094" t="str">
            <v>003</v>
          </cell>
          <cell r="V19094">
            <v>3205528161.6666665</v>
          </cell>
          <cell r="AF19094">
            <v>283926900</v>
          </cell>
          <cell r="AJ19094">
            <v>563084800</v>
          </cell>
          <cell r="AT19094">
            <v>16679885132</v>
          </cell>
          <cell r="AU19094">
            <v>12679885134</v>
          </cell>
          <cell r="AV19094">
            <v>3999999998</v>
          </cell>
        </row>
        <row r="19095">
          <cell r="D19095" t="str">
            <v>Қурилиш</v>
          </cell>
          <cell r="M19095" t="str">
            <v>031</v>
          </cell>
          <cell r="V19095">
            <v>20916666.666666668</v>
          </cell>
          <cell r="AF19095">
            <v>13229550</v>
          </cell>
          <cell r="AJ19095">
            <v>0</v>
          </cell>
          <cell r="AT19095">
            <v>0</v>
          </cell>
          <cell r="AU19095">
            <v>0</v>
          </cell>
          <cell r="AV19095">
            <v>0</v>
          </cell>
        </row>
        <row r="19096">
          <cell r="D19096" t="str">
            <v>Қурилиш</v>
          </cell>
          <cell r="M19096" t="str">
            <v>005</v>
          </cell>
          <cell r="V19096">
            <v>20869000</v>
          </cell>
          <cell r="AF19096">
            <v>0</v>
          </cell>
          <cell r="AJ19096">
            <v>0</v>
          </cell>
          <cell r="AT19096">
            <v>116288807</v>
          </cell>
          <cell r="AU19096">
            <v>116288807</v>
          </cell>
          <cell r="AV19096">
            <v>0</v>
          </cell>
        </row>
        <row r="19097">
          <cell r="D19097" t="str">
            <v>Қурилиш</v>
          </cell>
          <cell r="M19097" t="str">
            <v>005</v>
          </cell>
          <cell r="V19097">
            <v>333333293.33333331</v>
          </cell>
          <cell r="AF19097">
            <v>0</v>
          </cell>
          <cell r="AJ19097">
            <v>0</v>
          </cell>
          <cell r="AT19097">
            <v>0</v>
          </cell>
          <cell r="AU19097">
            <v>0</v>
          </cell>
          <cell r="AV19097">
            <v>0</v>
          </cell>
        </row>
        <row r="19098">
          <cell r="D19098" t="str">
            <v>Қурилиш</v>
          </cell>
          <cell r="M19098" t="str">
            <v>012</v>
          </cell>
          <cell r="V19098">
            <v>150000000</v>
          </cell>
          <cell r="AF19098">
            <v>1000</v>
          </cell>
          <cell r="AJ19098">
            <v>0</v>
          </cell>
          <cell r="AT19098">
            <v>0</v>
          </cell>
          <cell r="AU19098">
            <v>0</v>
          </cell>
          <cell r="AV19098">
            <v>0</v>
          </cell>
        </row>
        <row r="19099">
          <cell r="D19099" t="str">
            <v>Қурилиш</v>
          </cell>
          <cell r="M19099" t="str">
            <v>002</v>
          </cell>
          <cell r="V19099">
            <v>2166666.6666666665</v>
          </cell>
          <cell r="AF19099">
            <v>0</v>
          </cell>
          <cell r="AJ19099">
            <v>0</v>
          </cell>
          <cell r="AT19099">
            <v>0</v>
          </cell>
          <cell r="AU19099">
            <v>0</v>
          </cell>
          <cell r="AV19099">
            <v>0</v>
          </cell>
        </row>
        <row r="19100">
          <cell r="D19100" t="str">
            <v>Қурилиш</v>
          </cell>
          <cell r="M19100" t="str">
            <v>005</v>
          </cell>
          <cell r="V19100">
            <v>86053736</v>
          </cell>
          <cell r="AF19100">
            <v>17200000</v>
          </cell>
          <cell r="AJ19100">
            <v>0</v>
          </cell>
          <cell r="AT19100">
            <v>0</v>
          </cell>
          <cell r="AU19100">
            <v>0</v>
          </cell>
          <cell r="AV19100">
            <v>0</v>
          </cell>
        </row>
        <row r="19101">
          <cell r="D19101" t="str">
            <v>Қурилиш</v>
          </cell>
          <cell r="M19101" t="str">
            <v>033</v>
          </cell>
          <cell r="V19101">
            <v>95134666.666666672</v>
          </cell>
          <cell r="AF19101">
            <v>0</v>
          </cell>
          <cell r="AJ19101">
            <v>0</v>
          </cell>
          <cell r="AT19101">
            <v>0</v>
          </cell>
          <cell r="AU19101">
            <v>0</v>
          </cell>
          <cell r="AV19101">
            <v>0</v>
          </cell>
        </row>
        <row r="19102">
          <cell r="D19102" t="str">
            <v>Қурилиш</v>
          </cell>
          <cell r="M19102" t="str">
            <v>005</v>
          </cell>
          <cell r="V19102">
            <v>84443305</v>
          </cell>
          <cell r="AF19102">
            <v>38017897</v>
          </cell>
          <cell r="AJ19102">
            <v>0</v>
          </cell>
          <cell r="AT19102">
            <v>999996800</v>
          </cell>
          <cell r="AU19102">
            <v>999996800</v>
          </cell>
          <cell r="AV19102">
            <v>0</v>
          </cell>
        </row>
        <row r="19103">
          <cell r="D19103" t="str">
            <v>Қурилиш</v>
          </cell>
          <cell r="M19103" t="str">
            <v>014</v>
          </cell>
          <cell r="V19103">
            <v>33022898.333333332</v>
          </cell>
          <cell r="AF19103">
            <v>80007100</v>
          </cell>
          <cell r="AJ19103">
            <v>0</v>
          </cell>
          <cell r="AT19103">
            <v>0</v>
          </cell>
          <cell r="AU19103">
            <v>0</v>
          </cell>
          <cell r="AV19103">
            <v>0</v>
          </cell>
        </row>
        <row r="19104">
          <cell r="D19104" t="str">
            <v>Қурилиш</v>
          </cell>
          <cell r="M19104" t="str">
            <v>033</v>
          </cell>
          <cell r="V19104">
            <v>208929906.66666666</v>
          </cell>
          <cell r="AF19104">
            <v>12950846</v>
          </cell>
          <cell r="AJ19104">
            <v>54023629</v>
          </cell>
          <cell r="AT19104">
            <v>200000000</v>
          </cell>
          <cell r="AU19104">
            <v>200000000</v>
          </cell>
          <cell r="AV19104">
            <v>0</v>
          </cell>
        </row>
        <row r="19105">
          <cell r="D19105" t="str">
            <v>Қурилиш</v>
          </cell>
          <cell r="M19105" t="str">
            <v>012</v>
          </cell>
          <cell r="V19105">
            <v>2744278.6666666665</v>
          </cell>
          <cell r="AF19105">
            <v>0</v>
          </cell>
          <cell r="AJ19105">
            <v>0</v>
          </cell>
          <cell r="AT19105">
            <v>0</v>
          </cell>
          <cell r="AU19105">
            <v>0</v>
          </cell>
          <cell r="AV19105">
            <v>0</v>
          </cell>
        </row>
        <row r="19106">
          <cell r="D19106" t="str">
            <v>Қурилиш</v>
          </cell>
          <cell r="M19106" t="str">
            <v>011</v>
          </cell>
          <cell r="V19106">
            <v>1786697</v>
          </cell>
          <cell r="AF19106">
            <v>0</v>
          </cell>
          <cell r="AJ19106">
            <v>0</v>
          </cell>
          <cell r="AT19106">
            <v>0</v>
          </cell>
          <cell r="AU19106">
            <v>0</v>
          </cell>
          <cell r="AV19106">
            <v>0</v>
          </cell>
        </row>
        <row r="19107">
          <cell r="D19107" t="str">
            <v>Қурилиш</v>
          </cell>
          <cell r="M19107" t="str">
            <v>006</v>
          </cell>
          <cell r="V19107">
            <v>1523333.3333333333</v>
          </cell>
          <cell r="AF19107">
            <v>1550000</v>
          </cell>
          <cell r="AJ19107">
            <v>500000</v>
          </cell>
          <cell r="AT19107">
            <v>0</v>
          </cell>
          <cell r="AU19107">
            <v>0</v>
          </cell>
          <cell r="AV19107">
            <v>0</v>
          </cell>
        </row>
        <row r="19108">
          <cell r="D19108" t="str">
            <v>Қурилиш</v>
          </cell>
          <cell r="M19108" t="str">
            <v>031</v>
          </cell>
          <cell r="V19108">
            <v>4013333.3333333335</v>
          </cell>
          <cell r="AF19108">
            <v>10000000</v>
          </cell>
          <cell r="AJ19108">
            <v>0</v>
          </cell>
          <cell r="AT19108">
            <v>0</v>
          </cell>
          <cell r="AU19108">
            <v>0</v>
          </cell>
          <cell r="AV19108">
            <v>0</v>
          </cell>
        </row>
        <row r="19109">
          <cell r="D19109" t="str">
            <v>Қурилиш</v>
          </cell>
          <cell r="M19109" t="str">
            <v>009</v>
          </cell>
          <cell r="V19109">
            <v>86064000</v>
          </cell>
          <cell r="AF19109">
            <v>0</v>
          </cell>
          <cell r="AJ19109">
            <v>0</v>
          </cell>
          <cell r="AT19109">
            <v>0</v>
          </cell>
          <cell r="AU19109">
            <v>0</v>
          </cell>
          <cell r="AV19109">
            <v>0</v>
          </cell>
        </row>
        <row r="19110">
          <cell r="D19110" t="str">
            <v>Қурилиш</v>
          </cell>
          <cell r="M19110" t="str">
            <v>011</v>
          </cell>
          <cell r="V19110">
            <v>11486229.333333334</v>
          </cell>
          <cell r="AF19110">
            <v>0</v>
          </cell>
          <cell r="AJ19110">
            <v>0</v>
          </cell>
          <cell r="AT19110">
            <v>0</v>
          </cell>
          <cell r="AU19110">
            <v>0</v>
          </cell>
          <cell r="AV19110">
            <v>0</v>
          </cell>
        </row>
        <row r="19111">
          <cell r="D19111" t="str">
            <v>Қурилиш</v>
          </cell>
          <cell r="M19111" t="str">
            <v>048</v>
          </cell>
          <cell r="V19111">
            <v>9677543.333333334</v>
          </cell>
          <cell r="AF19111">
            <v>0</v>
          </cell>
          <cell r="AJ19111">
            <v>0</v>
          </cell>
          <cell r="AT19111">
            <v>0</v>
          </cell>
          <cell r="AU19111">
            <v>0</v>
          </cell>
          <cell r="AV19111">
            <v>0</v>
          </cell>
        </row>
        <row r="19112">
          <cell r="D19112" t="str">
            <v>Қурилиш</v>
          </cell>
          <cell r="M19112" t="str">
            <v>002</v>
          </cell>
          <cell r="V19112">
            <v>680032737.66666663</v>
          </cell>
          <cell r="AF19112">
            <v>130198094</v>
          </cell>
          <cell r="AJ19112">
            <v>118929185</v>
          </cell>
          <cell r="AT19112">
            <v>1113688145</v>
          </cell>
          <cell r="AU19112">
            <v>1113688145</v>
          </cell>
          <cell r="AV19112">
            <v>0</v>
          </cell>
        </row>
        <row r="19113">
          <cell r="D19113" t="str">
            <v>Қурилиш</v>
          </cell>
          <cell r="M19113" t="str">
            <v>048</v>
          </cell>
          <cell r="V19113">
            <v>4258333.333333333</v>
          </cell>
          <cell r="AF19113">
            <v>0</v>
          </cell>
          <cell r="AJ19113">
            <v>0</v>
          </cell>
          <cell r="AT19113">
            <v>14055653</v>
          </cell>
          <cell r="AU19113">
            <v>14055653</v>
          </cell>
          <cell r="AV19113">
            <v>0</v>
          </cell>
        </row>
        <row r="19114">
          <cell r="D19114" t="str">
            <v>Қурилиш</v>
          </cell>
          <cell r="M19114" t="str">
            <v>005</v>
          </cell>
          <cell r="V19114">
            <v>76916874.333333328</v>
          </cell>
          <cell r="AF19114">
            <v>108790000</v>
          </cell>
          <cell r="AJ19114">
            <v>13400040</v>
          </cell>
          <cell r="AT19114">
            <v>54368337</v>
          </cell>
          <cell r="AU19114">
            <v>54368337</v>
          </cell>
          <cell r="AV19114">
            <v>0</v>
          </cell>
        </row>
        <row r="19115">
          <cell r="D19115" t="str">
            <v>Қурилиш</v>
          </cell>
          <cell r="M19115" t="str">
            <v>003</v>
          </cell>
          <cell r="V19115">
            <v>167768777</v>
          </cell>
          <cell r="AF19115">
            <v>200000000</v>
          </cell>
          <cell r="AJ19115">
            <v>0</v>
          </cell>
          <cell r="AT19115">
            <v>0</v>
          </cell>
          <cell r="AU19115">
            <v>0</v>
          </cell>
          <cell r="AV19115">
            <v>0</v>
          </cell>
        </row>
        <row r="19116">
          <cell r="D19116" t="str">
            <v>Қурилиш</v>
          </cell>
          <cell r="M19116" t="str">
            <v>012</v>
          </cell>
          <cell r="V19116">
            <v>4504473</v>
          </cell>
          <cell r="AF19116">
            <v>0</v>
          </cell>
          <cell r="AJ19116">
            <v>0</v>
          </cell>
          <cell r="AT19116">
            <v>0</v>
          </cell>
          <cell r="AU19116">
            <v>0</v>
          </cell>
          <cell r="AV19116">
            <v>0</v>
          </cell>
        </row>
        <row r="19117">
          <cell r="D19117" t="str">
            <v>Қурилиш</v>
          </cell>
          <cell r="M19117" t="str">
            <v>005</v>
          </cell>
          <cell r="V19117">
            <v>7164180</v>
          </cell>
          <cell r="AF19117">
            <v>72261646</v>
          </cell>
          <cell r="AJ19117">
            <v>0</v>
          </cell>
          <cell r="AT19117">
            <v>0</v>
          </cell>
          <cell r="AU19117">
            <v>0</v>
          </cell>
          <cell r="AV19117">
            <v>0</v>
          </cell>
        </row>
        <row r="19118">
          <cell r="D19118" t="str">
            <v>Қурилиш</v>
          </cell>
          <cell r="M19118" t="str">
            <v>033</v>
          </cell>
          <cell r="V19118">
            <v>12079683.333333334</v>
          </cell>
          <cell r="AF19118">
            <v>0</v>
          </cell>
          <cell r="AJ19118">
            <v>0</v>
          </cell>
          <cell r="AT19118">
            <v>0</v>
          </cell>
          <cell r="AU19118">
            <v>0</v>
          </cell>
          <cell r="AV19118">
            <v>0</v>
          </cell>
        </row>
        <row r="19119">
          <cell r="D19119" t="str">
            <v>Қурилиш</v>
          </cell>
          <cell r="M19119" t="str">
            <v>005</v>
          </cell>
          <cell r="V19119">
            <v>116039357</v>
          </cell>
          <cell r="AF19119">
            <v>1400000</v>
          </cell>
          <cell r="AJ19119">
            <v>6625000</v>
          </cell>
          <cell r="AT19119">
            <v>449140000</v>
          </cell>
          <cell r="AU19119">
            <v>427300000</v>
          </cell>
          <cell r="AV19119">
            <v>21840000</v>
          </cell>
        </row>
        <row r="19120">
          <cell r="D19120" t="str">
            <v>Қурилиш</v>
          </cell>
          <cell r="M19120" t="str">
            <v>006</v>
          </cell>
          <cell r="V19120">
            <v>1434255186</v>
          </cell>
          <cell r="AF19120">
            <v>20041000</v>
          </cell>
          <cell r="AJ19120">
            <v>0</v>
          </cell>
          <cell r="AT19120">
            <v>0</v>
          </cell>
          <cell r="AU19120">
            <v>0</v>
          </cell>
          <cell r="AV19120">
            <v>0</v>
          </cell>
        </row>
        <row r="19121">
          <cell r="D19121" t="str">
            <v>Қурилиш</v>
          </cell>
          <cell r="M19121" t="str">
            <v>014</v>
          </cell>
          <cell r="V19121">
            <v>440447212.33333331</v>
          </cell>
          <cell r="AF19121">
            <v>429817595</v>
          </cell>
          <cell r="AJ19121">
            <v>122635333</v>
          </cell>
          <cell r="AT19121">
            <v>0</v>
          </cell>
          <cell r="AU19121">
            <v>0</v>
          </cell>
          <cell r="AV19121">
            <v>0</v>
          </cell>
        </row>
        <row r="19122">
          <cell r="D19122" t="str">
            <v>Қурилиш</v>
          </cell>
          <cell r="M19122" t="str">
            <v>002</v>
          </cell>
          <cell r="V19122">
            <v>26663333.333333332</v>
          </cell>
          <cell r="AF19122">
            <v>0</v>
          </cell>
          <cell r="AJ19122">
            <v>0</v>
          </cell>
          <cell r="AT19122">
            <v>0</v>
          </cell>
          <cell r="AU19122">
            <v>0</v>
          </cell>
          <cell r="AV19122">
            <v>0</v>
          </cell>
        </row>
        <row r="19123">
          <cell r="D19123" t="str">
            <v>Қурилиш</v>
          </cell>
          <cell r="M19123" t="str">
            <v>002</v>
          </cell>
          <cell r="V19123">
            <v>9788952.333333334</v>
          </cell>
          <cell r="AF19123">
            <v>0</v>
          </cell>
          <cell r="AJ19123">
            <v>0</v>
          </cell>
          <cell r="AT19123">
            <v>0</v>
          </cell>
          <cell r="AU19123">
            <v>0</v>
          </cell>
          <cell r="AV19123">
            <v>0</v>
          </cell>
        </row>
        <row r="19124">
          <cell r="D19124" t="str">
            <v>Қурилиш</v>
          </cell>
          <cell r="M19124" t="str">
            <v>031</v>
          </cell>
          <cell r="V19124">
            <v>7237688.666666667</v>
          </cell>
          <cell r="AF19124">
            <v>1000000</v>
          </cell>
          <cell r="AJ19124">
            <v>0</v>
          </cell>
          <cell r="AT19124">
            <v>0</v>
          </cell>
          <cell r="AU19124">
            <v>0</v>
          </cell>
          <cell r="AV19124">
            <v>0</v>
          </cell>
        </row>
        <row r="19125">
          <cell r="D19125" t="str">
            <v>Қурилиш</v>
          </cell>
          <cell r="M19125" t="str">
            <v>005</v>
          </cell>
          <cell r="V19125">
            <v>17528333.333333332</v>
          </cell>
          <cell r="AF19125">
            <v>10000000</v>
          </cell>
          <cell r="AJ19125">
            <v>0</v>
          </cell>
          <cell r="AT19125">
            <v>149200000</v>
          </cell>
          <cell r="AU19125">
            <v>149200000</v>
          </cell>
          <cell r="AV19125">
            <v>0</v>
          </cell>
        </row>
        <row r="19126">
          <cell r="D19126" t="str">
            <v>Қурилиш</v>
          </cell>
          <cell r="M19126" t="str">
            <v>005</v>
          </cell>
          <cell r="V19126">
            <v>569624028</v>
          </cell>
          <cell r="AF19126">
            <v>268228000</v>
          </cell>
          <cell r="AJ19126">
            <v>11987760</v>
          </cell>
          <cell r="AT19126">
            <v>369392046</v>
          </cell>
          <cell r="AU19126">
            <v>369392046</v>
          </cell>
          <cell r="AV19126">
            <v>0</v>
          </cell>
        </row>
        <row r="19127">
          <cell r="D19127" t="str">
            <v>Қурилиш</v>
          </cell>
          <cell r="M19127" t="str">
            <v>013</v>
          </cell>
          <cell r="V19127">
            <v>601571246</v>
          </cell>
          <cell r="AF19127">
            <v>296428082</v>
          </cell>
          <cell r="AJ19127">
            <v>93938138</v>
          </cell>
          <cell r="AT19127">
            <v>0</v>
          </cell>
          <cell r="AU19127">
            <v>0</v>
          </cell>
          <cell r="AV19127">
            <v>0</v>
          </cell>
        </row>
        <row r="19128">
          <cell r="D19128" t="str">
            <v>Қурилиш</v>
          </cell>
          <cell r="M19128" t="str">
            <v>002</v>
          </cell>
          <cell r="V19128">
            <v>306202600.66666669</v>
          </cell>
          <cell r="AF19128">
            <v>13584780</v>
          </cell>
          <cell r="AJ19128">
            <v>7796729</v>
          </cell>
          <cell r="AT19128">
            <v>0</v>
          </cell>
          <cell r="AU19128">
            <v>0</v>
          </cell>
          <cell r="AV19128">
            <v>0</v>
          </cell>
        </row>
        <row r="19129">
          <cell r="D19129" t="str">
            <v>Қурилиш</v>
          </cell>
          <cell r="M19129" t="str">
            <v>003</v>
          </cell>
          <cell r="V19129">
            <v>2766756</v>
          </cell>
          <cell r="AF19129">
            <v>500000</v>
          </cell>
          <cell r="AJ19129">
            <v>500000</v>
          </cell>
          <cell r="AT19129">
            <v>0</v>
          </cell>
          <cell r="AU19129">
            <v>0</v>
          </cell>
          <cell r="AV19129">
            <v>0</v>
          </cell>
        </row>
        <row r="19130">
          <cell r="D19130" t="str">
            <v>Қурилиш</v>
          </cell>
          <cell r="M19130" t="str">
            <v>012</v>
          </cell>
          <cell r="V19130">
            <v>6518539.333333333</v>
          </cell>
          <cell r="AF19130">
            <v>270000</v>
          </cell>
          <cell r="AJ19130">
            <v>0</v>
          </cell>
          <cell r="AT19130">
            <v>0</v>
          </cell>
          <cell r="AU19130">
            <v>0</v>
          </cell>
          <cell r="AV19130">
            <v>0</v>
          </cell>
        </row>
        <row r="19131">
          <cell r="D19131" t="str">
            <v>Қурилиш</v>
          </cell>
          <cell r="M19131" t="str">
            <v>048</v>
          </cell>
          <cell r="V19131">
            <v>79466666.666666672</v>
          </cell>
          <cell r="AF19131">
            <v>55280000</v>
          </cell>
          <cell r="AJ19131">
            <v>0</v>
          </cell>
          <cell r="AT19131">
            <v>0</v>
          </cell>
          <cell r="AU19131">
            <v>0</v>
          </cell>
          <cell r="AV19131">
            <v>0</v>
          </cell>
        </row>
        <row r="19132">
          <cell r="D19132" t="str">
            <v>Қурилиш</v>
          </cell>
          <cell r="M19132" t="str">
            <v>005</v>
          </cell>
          <cell r="V19132">
            <v>102386003</v>
          </cell>
          <cell r="AF19132">
            <v>4472674</v>
          </cell>
          <cell r="AJ19132">
            <v>4261270</v>
          </cell>
          <cell r="AT19132">
            <v>0</v>
          </cell>
          <cell r="AU19132">
            <v>0</v>
          </cell>
          <cell r="AV19132">
            <v>0</v>
          </cell>
        </row>
        <row r="19133">
          <cell r="D19133" t="str">
            <v>Қурилиш</v>
          </cell>
          <cell r="M19133" t="str">
            <v>004</v>
          </cell>
          <cell r="V19133">
            <v>939809110.66666663</v>
          </cell>
          <cell r="AF19133">
            <v>243219123</v>
          </cell>
          <cell r="AJ19133">
            <v>262623330</v>
          </cell>
          <cell r="AT19133">
            <v>133928572</v>
          </cell>
          <cell r="AU19133">
            <v>133928572</v>
          </cell>
          <cell r="AV19133">
            <v>0</v>
          </cell>
        </row>
        <row r="19134">
          <cell r="D19134" t="str">
            <v>Қурилиш</v>
          </cell>
          <cell r="M19134" t="str">
            <v>009</v>
          </cell>
          <cell r="V19134">
            <v>33333333.333333332</v>
          </cell>
          <cell r="AF19134">
            <v>0</v>
          </cell>
          <cell r="AJ19134">
            <v>0</v>
          </cell>
          <cell r="AT19134">
            <v>0</v>
          </cell>
          <cell r="AU19134">
            <v>0</v>
          </cell>
          <cell r="AV19134">
            <v>0</v>
          </cell>
        </row>
        <row r="19135">
          <cell r="D19135" t="str">
            <v>Қурилиш</v>
          </cell>
          <cell r="M19135" t="str">
            <v>004</v>
          </cell>
          <cell r="V19135">
            <v>205166690</v>
          </cell>
          <cell r="AF19135">
            <v>0</v>
          </cell>
          <cell r="AJ19135">
            <v>0</v>
          </cell>
          <cell r="AT19135">
            <v>1951020296.2599998</v>
          </cell>
          <cell r="AU19135">
            <v>1951020296.2599998</v>
          </cell>
          <cell r="AV19135">
            <v>0</v>
          </cell>
        </row>
        <row r="19136">
          <cell r="D19136" t="str">
            <v>Қурилиш</v>
          </cell>
          <cell r="M19136" t="str">
            <v>049</v>
          </cell>
          <cell r="V19136">
            <v>24780156.666666668</v>
          </cell>
          <cell r="AF19136">
            <v>0</v>
          </cell>
          <cell r="AJ19136">
            <v>0</v>
          </cell>
          <cell r="AT19136">
            <v>0</v>
          </cell>
          <cell r="AU19136">
            <v>0</v>
          </cell>
          <cell r="AV19136">
            <v>0</v>
          </cell>
        </row>
        <row r="19137">
          <cell r="D19137" t="str">
            <v>Қурилиш</v>
          </cell>
          <cell r="M19137" t="str">
            <v>011</v>
          </cell>
          <cell r="V19137">
            <v>13751006.333333334</v>
          </cell>
          <cell r="AF19137">
            <v>0</v>
          </cell>
          <cell r="AJ19137">
            <v>0</v>
          </cell>
          <cell r="AT19137">
            <v>0</v>
          </cell>
          <cell r="AU19137">
            <v>0</v>
          </cell>
          <cell r="AV19137">
            <v>0</v>
          </cell>
        </row>
        <row r="19138">
          <cell r="D19138" t="str">
            <v>Қурилиш</v>
          </cell>
          <cell r="M19138" t="str">
            <v>053</v>
          </cell>
          <cell r="V19138">
            <v>594666.66666666663</v>
          </cell>
          <cell r="AF19138">
            <v>0</v>
          </cell>
          <cell r="AJ19138">
            <v>0</v>
          </cell>
          <cell r="AT19138">
            <v>0</v>
          </cell>
          <cell r="AU19138">
            <v>0</v>
          </cell>
          <cell r="AV19138">
            <v>0</v>
          </cell>
        </row>
        <row r="19139">
          <cell r="D19139" t="str">
            <v>Қурилиш</v>
          </cell>
          <cell r="M19139" t="str">
            <v>005</v>
          </cell>
          <cell r="V19139">
            <v>120000000</v>
          </cell>
          <cell r="AF19139">
            <v>730000</v>
          </cell>
          <cell r="AJ19139">
            <v>2030000</v>
          </cell>
          <cell r="AT19139">
            <v>65000000</v>
          </cell>
          <cell r="AU19139">
            <v>65000000</v>
          </cell>
          <cell r="AV19139">
            <v>0</v>
          </cell>
        </row>
        <row r="19140">
          <cell r="D19140" t="str">
            <v>Қурилиш</v>
          </cell>
          <cell r="M19140" t="str">
            <v>012</v>
          </cell>
          <cell r="V19140">
            <v>43329703</v>
          </cell>
          <cell r="AF19140">
            <v>0</v>
          </cell>
          <cell r="AJ19140">
            <v>0</v>
          </cell>
          <cell r="AT19140">
            <v>0</v>
          </cell>
          <cell r="AU19140">
            <v>0</v>
          </cell>
          <cell r="AV19140">
            <v>0</v>
          </cell>
        </row>
        <row r="19141">
          <cell r="D19141" t="str">
            <v>Қурилиш</v>
          </cell>
          <cell r="M19141" t="str">
            <v>006</v>
          </cell>
          <cell r="V19141">
            <v>28333333.333333332</v>
          </cell>
          <cell r="AF19141">
            <v>0</v>
          </cell>
          <cell r="AJ19141">
            <v>0</v>
          </cell>
          <cell r="AT19141">
            <v>1287900000</v>
          </cell>
          <cell r="AU19141">
            <v>1287900000</v>
          </cell>
          <cell r="AV19141">
            <v>0</v>
          </cell>
        </row>
        <row r="19142">
          <cell r="D19142" t="str">
            <v>Қурилиш</v>
          </cell>
          <cell r="M19142" t="str">
            <v>002</v>
          </cell>
          <cell r="V19142">
            <v>500000</v>
          </cell>
          <cell r="AF19142">
            <v>0</v>
          </cell>
          <cell r="AJ19142">
            <v>0</v>
          </cell>
          <cell r="AT19142">
            <v>0</v>
          </cell>
          <cell r="AU19142">
            <v>0</v>
          </cell>
          <cell r="AV19142">
            <v>0</v>
          </cell>
        </row>
        <row r="19143">
          <cell r="D19143" t="str">
            <v>Қурилиш</v>
          </cell>
          <cell r="M19143" t="str">
            <v>002</v>
          </cell>
          <cell r="V19143">
            <v>64282710.666666664</v>
          </cell>
          <cell r="AF19143">
            <v>0</v>
          </cell>
          <cell r="AJ19143">
            <v>0</v>
          </cell>
          <cell r="AT19143">
            <v>0</v>
          </cell>
          <cell r="AU19143">
            <v>0</v>
          </cell>
          <cell r="AV19143">
            <v>0</v>
          </cell>
        </row>
        <row r="19144">
          <cell r="D19144" t="str">
            <v>Қурилиш</v>
          </cell>
          <cell r="M19144" t="str">
            <v>031</v>
          </cell>
          <cell r="V19144">
            <v>6646666.666666667</v>
          </cell>
          <cell r="AF19144">
            <v>0</v>
          </cell>
          <cell r="AJ19144">
            <v>0</v>
          </cell>
          <cell r="AT19144">
            <v>0</v>
          </cell>
          <cell r="AU19144">
            <v>0</v>
          </cell>
          <cell r="AV19144">
            <v>0</v>
          </cell>
        </row>
        <row r="19145">
          <cell r="D19145" t="str">
            <v>Қурилиш</v>
          </cell>
          <cell r="M19145" t="str">
            <v>011</v>
          </cell>
          <cell r="V19145">
            <v>86868</v>
          </cell>
          <cell r="AF19145">
            <v>0</v>
          </cell>
          <cell r="AJ19145">
            <v>0</v>
          </cell>
          <cell r="AT19145">
            <v>0</v>
          </cell>
          <cell r="AU19145">
            <v>0</v>
          </cell>
          <cell r="AV19145">
            <v>0</v>
          </cell>
        </row>
        <row r="19146">
          <cell r="D19146" t="str">
            <v>Қурилиш</v>
          </cell>
          <cell r="M19146" t="str">
            <v>049</v>
          </cell>
          <cell r="V19146">
            <v>7663436.666666667</v>
          </cell>
          <cell r="AF19146">
            <v>0</v>
          </cell>
          <cell r="AJ19146">
            <v>0</v>
          </cell>
          <cell r="AT19146">
            <v>0</v>
          </cell>
          <cell r="AU19146">
            <v>0</v>
          </cell>
          <cell r="AV19146">
            <v>0</v>
          </cell>
        </row>
        <row r="19147">
          <cell r="D19147" t="str">
            <v>Қурилиш</v>
          </cell>
          <cell r="M19147" t="str">
            <v>006</v>
          </cell>
          <cell r="V19147">
            <v>76250000</v>
          </cell>
          <cell r="AF19147">
            <v>18576543</v>
          </cell>
          <cell r="AJ19147">
            <v>0</v>
          </cell>
          <cell r="AT19147">
            <v>0</v>
          </cell>
          <cell r="AU19147">
            <v>0</v>
          </cell>
          <cell r="AV19147">
            <v>0</v>
          </cell>
        </row>
        <row r="19148">
          <cell r="D19148" t="str">
            <v>Қурилиш</v>
          </cell>
          <cell r="M19148" t="str">
            <v>006</v>
          </cell>
          <cell r="V19148">
            <v>213107.66666666666</v>
          </cell>
          <cell r="AF19148">
            <v>0</v>
          </cell>
          <cell r="AJ19148">
            <v>0</v>
          </cell>
          <cell r="AT19148">
            <v>0</v>
          </cell>
          <cell r="AU19148">
            <v>0</v>
          </cell>
          <cell r="AV19148">
            <v>0</v>
          </cell>
        </row>
        <row r="19149">
          <cell r="D19149" t="str">
            <v>Қурилиш</v>
          </cell>
          <cell r="M19149" t="str">
            <v>013</v>
          </cell>
          <cell r="V19149">
            <v>4989667.333333333</v>
          </cell>
          <cell r="AF19149">
            <v>0</v>
          </cell>
          <cell r="AJ19149">
            <v>0</v>
          </cell>
          <cell r="AT19149">
            <v>373562634</v>
          </cell>
          <cell r="AU19149">
            <v>190451522</v>
          </cell>
          <cell r="AV19149">
            <v>183111112</v>
          </cell>
        </row>
        <row r="19150">
          <cell r="D19150" t="str">
            <v>Қурилиш</v>
          </cell>
          <cell r="M19150" t="str">
            <v>004</v>
          </cell>
          <cell r="V19150">
            <v>5925000</v>
          </cell>
          <cell r="AF19150">
            <v>0</v>
          </cell>
          <cell r="AJ19150">
            <v>0</v>
          </cell>
          <cell r="AT19150">
            <v>0</v>
          </cell>
          <cell r="AU19150">
            <v>0</v>
          </cell>
          <cell r="AV19150">
            <v>0</v>
          </cell>
        </row>
        <row r="19151">
          <cell r="D19151" t="str">
            <v>Қурилиш</v>
          </cell>
          <cell r="M19151" t="str">
            <v>012</v>
          </cell>
          <cell r="V19151">
            <v>18584666.666666668</v>
          </cell>
          <cell r="AF19151">
            <v>0</v>
          </cell>
          <cell r="AJ19151">
            <v>0</v>
          </cell>
          <cell r="AT19151">
            <v>0</v>
          </cell>
          <cell r="AU19151">
            <v>0</v>
          </cell>
          <cell r="AV19151">
            <v>0</v>
          </cell>
        </row>
        <row r="19152">
          <cell r="D19152" t="str">
            <v>Қурилиш</v>
          </cell>
          <cell r="M19152" t="str">
            <v>031</v>
          </cell>
          <cell r="V19152">
            <v>70159895</v>
          </cell>
          <cell r="AF19152">
            <v>97000000</v>
          </cell>
          <cell r="AJ19152">
            <v>0</v>
          </cell>
          <cell r="AT19152">
            <v>34650000</v>
          </cell>
          <cell r="AU19152">
            <v>34650000</v>
          </cell>
          <cell r="AV19152">
            <v>0</v>
          </cell>
        </row>
        <row r="19153">
          <cell r="D19153" t="str">
            <v>Қурилиш</v>
          </cell>
          <cell r="M19153" t="str">
            <v>051</v>
          </cell>
          <cell r="V19153">
            <v>20000066.666666668</v>
          </cell>
          <cell r="AF19153">
            <v>0</v>
          </cell>
          <cell r="AJ19153">
            <v>0</v>
          </cell>
          <cell r="AT19153">
            <v>0</v>
          </cell>
          <cell r="AU19153">
            <v>0</v>
          </cell>
          <cell r="AV19153">
            <v>0</v>
          </cell>
        </row>
        <row r="19154">
          <cell r="D19154" t="str">
            <v>Қурилиш</v>
          </cell>
          <cell r="M19154" t="str">
            <v>006</v>
          </cell>
          <cell r="V19154">
            <v>31643333.333333332</v>
          </cell>
          <cell r="AF19154">
            <v>9559264</v>
          </cell>
          <cell r="AJ19154">
            <v>299400</v>
          </cell>
          <cell r="AT19154">
            <v>0</v>
          </cell>
          <cell r="AU19154">
            <v>0</v>
          </cell>
          <cell r="AV19154">
            <v>0</v>
          </cell>
        </row>
        <row r="19155">
          <cell r="D19155" t="str">
            <v>Қурилиш</v>
          </cell>
          <cell r="M19155" t="str">
            <v>013</v>
          </cell>
          <cell r="V19155">
            <v>26580000</v>
          </cell>
          <cell r="AF19155">
            <v>287695000</v>
          </cell>
          <cell r="AJ19155">
            <v>0</v>
          </cell>
          <cell r="AT19155">
            <v>0</v>
          </cell>
          <cell r="AU19155">
            <v>0</v>
          </cell>
          <cell r="AV19155">
            <v>0</v>
          </cell>
        </row>
        <row r="19156">
          <cell r="D19156" t="str">
            <v>Қурилиш</v>
          </cell>
          <cell r="M19156" t="str">
            <v>006</v>
          </cell>
          <cell r="V19156">
            <v>130068937.66666667</v>
          </cell>
          <cell r="AF19156">
            <v>90000000</v>
          </cell>
          <cell r="AJ19156">
            <v>6000000</v>
          </cell>
          <cell r="AT19156">
            <v>0</v>
          </cell>
          <cell r="AU19156">
            <v>0</v>
          </cell>
          <cell r="AV19156">
            <v>0</v>
          </cell>
        </row>
        <row r="19157">
          <cell r="D19157" t="str">
            <v>Қурилиш</v>
          </cell>
          <cell r="M19157" t="str">
            <v>012</v>
          </cell>
          <cell r="V19157">
            <v>52000000</v>
          </cell>
          <cell r="AF19157">
            <v>0</v>
          </cell>
          <cell r="AJ19157">
            <v>0</v>
          </cell>
          <cell r="AT19157">
            <v>0</v>
          </cell>
          <cell r="AU19157">
            <v>0</v>
          </cell>
          <cell r="AV19157">
            <v>0</v>
          </cell>
        </row>
        <row r="19158">
          <cell r="D19158" t="str">
            <v>Қурилиш</v>
          </cell>
          <cell r="M19158" t="str">
            <v>033</v>
          </cell>
          <cell r="V19158">
            <v>33333333.333333332</v>
          </cell>
          <cell r="AF19158">
            <v>0</v>
          </cell>
          <cell r="AJ19158">
            <v>0</v>
          </cell>
          <cell r="AT19158">
            <v>0</v>
          </cell>
          <cell r="AU19158">
            <v>0</v>
          </cell>
          <cell r="AV19158">
            <v>0</v>
          </cell>
        </row>
        <row r="19159">
          <cell r="D19159" t="str">
            <v>Қурилиш</v>
          </cell>
          <cell r="M19159" t="str">
            <v>031</v>
          </cell>
          <cell r="V19159">
            <v>1229293.3333333333</v>
          </cell>
          <cell r="AF19159">
            <v>0</v>
          </cell>
          <cell r="AJ19159">
            <v>0</v>
          </cell>
          <cell r="AT19159">
            <v>911841759</v>
          </cell>
          <cell r="AU19159">
            <v>0</v>
          </cell>
          <cell r="AV19159">
            <v>911841759</v>
          </cell>
        </row>
        <row r="19160">
          <cell r="D19160" t="str">
            <v>Қурилиш</v>
          </cell>
          <cell r="M19160" t="str">
            <v>033</v>
          </cell>
          <cell r="V19160">
            <v>433.33333333333331</v>
          </cell>
          <cell r="AF19160">
            <v>0</v>
          </cell>
          <cell r="AJ19160">
            <v>0</v>
          </cell>
          <cell r="AT19160">
            <v>0</v>
          </cell>
          <cell r="AU19160">
            <v>0</v>
          </cell>
          <cell r="AV19160">
            <v>0</v>
          </cell>
        </row>
        <row r="19161">
          <cell r="D19161" t="str">
            <v>Қурилиш</v>
          </cell>
          <cell r="M19161" t="str">
            <v>002</v>
          </cell>
          <cell r="V19161">
            <v>68406544.666666672</v>
          </cell>
          <cell r="AF19161">
            <v>0</v>
          </cell>
          <cell r="AJ19161">
            <v>0</v>
          </cell>
          <cell r="AT19161">
            <v>0</v>
          </cell>
          <cell r="AU19161">
            <v>0</v>
          </cell>
          <cell r="AV19161">
            <v>0</v>
          </cell>
        </row>
        <row r="19162">
          <cell r="D19162" t="str">
            <v>Қурилиш</v>
          </cell>
          <cell r="M19162" t="str">
            <v>003</v>
          </cell>
          <cell r="V19162">
            <v>41281794.333333336</v>
          </cell>
          <cell r="AF19162">
            <v>8000000</v>
          </cell>
          <cell r="AJ19162">
            <v>54550</v>
          </cell>
          <cell r="AT19162">
            <v>0</v>
          </cell>
          <cell r="AU19162">
            <v>0</v>
          </cell>
          <cell r="AV19162">
            <v>0</v>
          </cell>
        </row>
        <row r="19163">
          <cell r="D19163" t="str">
            <v>Қурилиш</v>
          </cell>
          <cell r="M19163" t="str">
            <v>005</v>
          </cell>
          <cell r="V19163">
            <v>175866169</v>
          </cell>
          <cell r="AF19163">
            <v>50683210</v>
          </cell>
          <cell r="AJ19163">
            <v>36146153</v>
          </cell>
          <cell r="AT19163">
            <v>105000000</v>
          </cell>
          <cell r="AU19163">
            <v>105000000</v>
          </cell>
          <cell r="AV19163">
            <v>0</v>
          </cell>
        </row>
        <row r="19164">
          <cell r="D19164" t="str">
            <v>Қурилиш</v>
          </cell>
          <cell r="M19164" t="str">
            <v>012</v>
          </cell>
          <cell r="V19164">
            <v>1737113</v>
          </cell>
          <cell r="AF19164">
            <v>3060000</v>
          </cell>
          <cell r="AJ19164">
            <v>0</v>
          </cell>
          <cell r="AT19164">
            <v>0</v>
          </cell>
          <cell r="AU19164">
            <v>0</v>
          </cell>
          <cell r="AV19164">
            <v>0</v>
          </cell>
        </row>
        <row r="19165">
          <cell r="D19165" t="str">
            <v>Қурилиш</v>
          </cell>
          <cell r="M19165" t="str">
            <v>006</v>
          </cell>
          <cell r="V19165">
            <v>38943569</v>
          </cell>
          <cell r="AF19165">
            <v>1667000</v>
          </cell>
          <cell r="AJ19165">
            <v>0</v>
          </cell>
          <cell r="AT19165">
            <v>0</v>
          </cell>
          <cell r="AU19165">
            <v>0</v>
          </cell>
          <cell r="AV19165">
            <v>0</v>
          </cell>
        </row>
        <row r="19166">
          <cell r="D19166" t="str">
            <v>Қурилиш</v>
          </cell>
          <cell r="M19166" t="str">
            <v>006</v>
          </cell>
          <cell r="V19166">
            <v>20043691.333333332</v>
          </cell>
          <cell r="AF19166">
            <v>5875663</v>
          </cell>
          <cell r="AJ19166">
            <v>0</v>
          </cell>
          <cell r="AT19166">
            <v>0</v>
          </cell>
          <cell r="AU19166">
            <v>0</v>
          </cell>
          <cell r="AV19166">
            <v>0</v>
          </cell>
        </row>
        <row r="19167">
          <cell r="D19167" t="str">
            <v>Қурилиш</v>
          </cell>
          <cell r="M19167" t="str">
            <v>006</v>
          </cell>
          <cell r="V19167">
            <v>29569333.333333332</v>
          </cell>
          <cell r="AF19167">
            <v>0</v>
          </cell>
          <cell r="AJ19167">
            <v>0</v>
          </cell>
          <cell r="AT19167">
            <v>19995660</v>
          </cell>
          <cell r="AU19167">
            <v>19995660</v>
          </cell>
          <cell r="AV19167">
            <v>0</v>
          </cell>
        </row>
        <row r="19168">
          <cell r="D19168" t="str">
            <v>Қурилиш</v>
          </cell>
          <cell r="M19168" t="str">
            <v>006</v>
          </cell>
          <cell r="V19168">
            <v>800000</v>
          </cell>
          <cell r="AF19168">
            <v>0</v>
          </cell>
          <cell r="AJ19168">
            <v>0</v>
          </cell>
          <cell r="AT19168">
            <v>0</v>
          </cell>
          <cell r="AU19168">
            <v>0</v>
          </cell>
          <cell r="AV19168">
            <v>0</v>
          </cell>
        </row>
        <row r="19169">
          <cell r="D19169" t="str">
            <v>Қурилиш</v>
          </cell>
          <cell r="M19169" t="str">
            <v>002</v>
          </cell>
          <cell r="V19169">
            <v>406666666.66666669</v>
          </cell>
          <cell r="AF19169">
            <v>0</v>
          </cell>
          <cell r="AJ19169">
            <v>0</v>
          </cell>
          <cell r="AT19169">
            <v>0</v>
          </cell>
          <cell r="AU19169">
            <v>0</v>
          </cell>
          <cell r="AV19169">
            <v>0</v>
          </cell>
        </row>
        <row r="19170">
          <cell r="D19170" t="str">
            <v>Қурилиш</v>
          </cell>
          <cell r="M19170" t="str">
            <v>005</v>
          </cell>
          <cell r="V19170">
            <v>133333.33333333334</v>
          </cell>
          <cell r="AF19170">
            <v>0</v>
          </cell>
          <cell r="AJ19170">
            <v>0</v>
          </cell>
          <cell r="AT19170">
            <v>0</v>
          </cell>
          <cell r="AU19170">
            <v>0</v>
          </cell>
          <cell r="AV19170">
            <v>0</v>
          </cell>
        </row>
        <row r="19171">
          <cell r="D19171" t="str">
            <v>Қурилиш</v>
          </cell>
          <cell r="M19171" t="str">
            <v>048</v>
          </cell>
          <cell r="V19171">
            <v>50666666.666666664</v>
          </cell>
          <cell r="AF19171">
            <v>50000000</v>
          </cell>
          <cell r="AJ19171">
            <v>0</v>
          </cell>
          <cell r="AT19171">
            <v>0</v>
          </cell>
          <cell r="AU19171">
            <v>0</v>
          </cell>
          <cell r="AV19171">
            <v>0</v>
          </cell>
        </row>
        <row r="19172">
          <cell r="D19172" t="str">
            <v>Қурилиш</v>
          </cell>
          <cell r="M19172" t="str">
            <v>033</v>
          </cell>
          <cell r="V19172">
            <v>7541914714.333333</v>
          </cell>
          <cell r="AF19172">
            <v>227559766</v>
          </cell>
          <cell r="AJ19172">
            <v>263000000</v>
          </cell>
          <cell r="AT19172">
            <v>0</v>
          </cell>
          <cell r="AU19172">
            <v>0</v>
          </cell>
          <cell r="AV19172">
            <v>0</v>
          </cell>
        </row>
        <row r="19173">
          <cell r="D19173" t="str">
            <v>Қурилиш</v>
          </cell>
          <cell r="M19173" t="str">
            <v>006</v>
          </cell>
          <cell r="V19173">
            <v>5666666.666666667</v>
          </cell>
          <cell r="AF19173">
            <v>0</v>
          </cell>
          <cell r="AJ19173">
            <v>0</v>
          </cell>
          <cell r="AT19173">
            <v>50111108</v>
          </cell>
          <cell r="AU19173">
            <v>50111108</v>
          </cell>
          <cell r="AV19173">
            <v>0</v>
          </cell>
        </row>
        <row r="19174">
          <cell r="D19174" t="str">
            <v>Қурилиш</v>
          </cell>
          <cell r="M19174" t="str">
            <v>003</v>
          </cell>
          <cell r="V19174">
            <v>19046400</v>
          </cell>
          <cell r="AF19174">
            <v>0</v>
          </cell>
          <cell r="AJ19174">
            <v>0</v>
          </cell>
          <cell r="AT19174">
            <v>0</v>
          </cell>
          <cell r="AU19174">
            <v>0</v>
          </cell>
          <cell r="AV19174">
            <v>0</v>
          </cell>
        </row>
        <row r="19175">
          <cell r="D19175" t="str">
            <v>Қурилиш</v>
          </cell>
          <cell r="M19175" t="str">
            <v>033</v>
          </cell>
          <cell r="V19175">
            <v>1245119547.6666667</v>
          </cell>
          <cell r="AF19175">
            <v>1282037258</v>
          </cell>
          <cell r="AJ19175">
            <v>155391359</v>
          </cell>
          <cell r="AT19175">
            <v>250000000</v>
          </cell>
          <cell r="AU19175">
            <v>250000000</v>
          </cell>
          <cell r="AV19175">
            <v>0</v>
          </cell>
        </row>
        <row r="19176">
          <cell r="D19176" t="str">
            <v>Қурилиш</v>
          </cell>
          <cell r="M19176" t="str">
            <v>033</v>
          </cell>
          <cell r="V19176">
            <v>35350724.666666664</v>
          </cell>
          <cell r="AF19176">
            <v>216000000</v>
          </cell>
          <cell r="AJ19176">
            <v>10000000</v>
          </cell>
          <cell r="AT19176">
            <v>48496996</v>
          </cell>
          <cell r="AU19176">
            <v>48496996</v>
          </cell>
          <cell r="AV19176">
            <v>0</v>
          </cell>
        </row>
        <row r="19177">
          <cell r="D19177" t="str">
            <v>Қурилиш</v>
          </cell>
          <cell r="M19177" t="str">
            <v>005</v>
          </cell>
          <cell r="V19177">
            <v>133333.33333333334</v>
          </cell>
          <cell r="AF19177">
            <v>0</v>
          </cell>
          <cell r="AJ19177">
            <v>0</v>
          </cell>
          <cell r="AT19177">
            <v>0</v>
          </cell>
          <cell r="AU19177">
            <v>0</v>
          </cell>
          <cell r="AV19177">
            <v>0</v>
          </cell>
        </row>
        <row r="19178">
          <cell r="D19178" t="str">
            <v>Қурилиш</v>
          </cell>
          <cell r="M19178" t="str">
            <v>006</v>
          </cell>
          <cell r="V19178">
            <v>9666666.666666666</v>
          </cell>
          <cell r="AF19178">
            <v>0</v>
          </cell>
          <cell r="AJ19178">
            <v>0</v>
          </cell>
          <cell r="AT19178">
            <v>1499000000</v>
          </cell>
          <cell r="AU19178">
            <v>1499000000</v>
          </cell>
          <cell r="AV19178">
            <v>0</v>
          </cell>
        </row>
        <row r="19179">
          <cell r="D19179" t="str">
            <v>Қурилиш</v>
          </cell>
          <cell r="M19179" t="str">
            <v>048</v>
          </cell>
          <cell r="V19179">
            <v>587857210.66666663</v>
          </cell>
          <cell r="AF19179">
            <v>774614328</v>
          </cell>
          <cell r="AJ19179">
            <v>55838225</v>
          </cell>
          <cell r="AT19179">
            <v>0</v>
          </cell>
          <cell r="AU19179">
            <v>0</v>
          </cell>
          <cell r="AV19179">
            <v>0</v>
          </cell>
        </row>
        <row r="19180">
          <cell r="D19180" t="str">
            <v>Қурилиш</v>
          </cell>
          <cell r="M19180" t="str">
            <v>003</v>
          </cell>
          <cell r="V19180">
            <v>1185995138.6666667</v>
          </cell>
          <cell r="AF19180">
            <v>250178600</v>
          </cell>
          <cell r="AJ19180">
            <v>120013070</v>
          </cell>
          <cell r="AT19180">
            <v>0</v>
          </cell>
          <cell r="AU19180">
            <v>0</v>
          </cell>
          <cell r="AV19180">
            <v>0</v>
          </cell>
        </row>
        <row r="19181">
          <cell r="D19181" t="str">
            <v>Қурилиш</v>
          </cell>
          <cell r="M19181" t="str">
            <v>049</v>
          </cell>
          <cell r="V19181">
            <v>2865431881.6666665</v>
          </cell>
          <cell r="AF19181">
            <v>563215812</v>
          </cell>
          <cell r="AJ19181">
            <v>196988731</v>
          </cell>
          <cell r="AT19181">
            <v>0</v>
          </cell>
          <cell r="AU19181">
            <v>0</v>
          </cell>
          <cell r="AV19181">
            <v>0</v>
          </cell>
        </row>
        <row r="19182">
          <cell r="D19182" t="str">
            <v>Қурилиш</v>
          </cell>
          <cell r="M19182" t="str">
            <v>005</v>
          </cell>
          <cell r="V19182">
            <v>16333333.333333334</v>
          </cell>
          <cell r="AF19182">
            <v>30000000</v>
          </cell>
          <cell r="AJ19182">
            <v>0</v>
          </cell>
          <cell r="AT19182">
            <v>120000000</v>
          </cell>
          <cell r="AU19182">
            <v>120000000</v>
          </cell>
          <cell r="AV19182">
            <v>0</v>
          </cell>
        </row>
        <row r="19183">
          <cell r="D19183" t="str">
            <v>Қурилиш</v>
          </cell>
          <cell r="M19183" t="str">
            <v>002</v>
          </cell>
          <cell r="V19183">
            <v>20970000</v>
          </cell>
          <cell r="AF19183">
            <v>27950000</v>
          </cell>
          <cell r="AJ19183">
            <v>6550000</v>
          </cell>
          <cell r="AT19183">
            <v>0</v>
          </cell>
          <cell r="AU19183">
            <v>0</v>
          </cell>
          <cell r="AV19183">
            <v>0</v>
          </cell>
        </row>
        <row r="19184">
          <cell r="D19184" t="str">
            <v>Қурилиш</v>
          </cell>
          <cell r="M19184" t="str">
            <v>002</v>
          </cell>
          <cell r="V19184">
            <v>17151639.666666668</v>
          </cell>
          <cell r="AF19184">
            <v>0</v>
          </cell>
          <cell r="AJ19184">
            <v>0</v>
          </cell>
          <cell r="AT19184">
            <v>0</v>
          </cell>
          <cell r="AU19184">
            <v>0</v>
          </cell>
          <cell r="AV19184">
            <v>0</v>
          </cell>
        </row>
        <row r="19185">
          <cell r="D19185" t="str">
            <v>Қурилиш</v>
          </cell>
          <cell r="M19185" t="str">
            <v>031</v>
          </cell>
          <cell r="V19185">
            <v>165000</v>
          </cell>
          <cell r="AF19185">
            <v>0</v>
          </cell>
          <cell r="AJ19185">
            <v>0</v>
          </cell>
          <cell r="AT19185">
            <v>0</v>
          </cell>
          <cell r="AU19185">
            <v>0</v>
          </cell>
          <cell r="AV19185">
            <v>0</v>
          </cell>
        </row>
        <row r="19186">
          <cell r="D19186" t="str">
            <v>Қурилиш</v>
          </cell>
          <cell r="M19186" t="str">
            <v>003</v>
          </cell>
          <cell r="V19186">
            <v>1642500021.6666667</v>
          </cell>
          <cell r="AF19186">
            <v>94</v>
          </cell>
          <cell r="AJ19186">
            <v>0</v>
          </cell>
          <cell r="AT19186">
            <v>0</v>
          </cell>
          <cell r="AU19186">
            <v>0</v>
          </cell>
          <cell r="AV19186">
            <v>0</v>
          </cell>
        </row>
        <row r="19187">
          <cell r="D19187" t="str">
            <v>Қурилиш</v>
          </cell>
          <cell r="M19187" t="str">
            <v>003</v>
          </cell>
          <cell r="V19187">
            <v>3555714.3333333335</v>
          </cell>
          <cell r="AF19187">
            <v>0</v>
          </cell>
          <cell r="AJ19187">
            <v>0</v>
          </cell>
          <cell r="AT19187">
            <v>0</v>
          </cell>
          <cell r="AU19187">
            <v>0</v>
          </cell>
          <cell r="AV19187">
            <v>0</v>
          </cell>
        </row>
        <row r="19188">
          <cell r="D19188" t="str">
            <v>Қурилиш</v>
          </cell>
          <cell r="M19188" t="str">
            <v>009</v>
          </cell>
          <cell r="V19188">
            <v>5142168.333333333</v>
          </cell>
          <cell r="AF19188">
            <v>260000</v>
          </cell>
          <cell r="AJ19188">
            <v>569773</v>
          </cell>
          <cell r="AT19188">
            <v>0</v>
          </cell>
          <cell r="AU19188">
            <v>0</v>
          </cell>
          <cell r="AV19188">
            <v>0</v>
          </cell>
        </row>
        <row r="19189">
          <cell r="D19189" t="str">
            <v>Қурилиш</v>
          </cell>
          <cell r="M19189" t="str">
            <v>003</v>
          </cell>
          <cell r="V19189">
            <v>4333333.333333333</v>
          </cell>
          <cell r="AF19189">
            <v>0</v>
          </cell>
          <cell r="AJ19189">
            <v>0</v>
          </cell>
          <cell r="AT19189">
            <v>0</v>
          </cell>
          <cell r="AU19189">
            <v>0</v>
          </cell>
          <cell r="AV19189">
            <v>0</v>
          </cell>
        </row>
        <row r="19190">
          <cell r="D19190" t="str">
            <v>Қурилиш</v>
          </cell>
          <cell r="M19190" t="str">
            <v>009</v>
          </cell>
          <cell r="V19190">
            <v>88811111.333333328</v>
          </cell>
          <cell r="AF19190">
            <v>0</v>
          </cell>
          <cell r="AJ19190">
            <v>0</v>
          </cell>
          <cell r="AT19190">
            <v>0</v>
          </cell>
          <cell r="AU19190">
            <v>0</v>
          </cell>
          <cell r="AV19190">
            <v>0</v>
          </cell>
        </row>
        <row r="19191">
          <cell r="D19191" t="str">
            <v>Қурилиш</v>
          </cell>
          <cell r="M19191" t="str">
            <v>049</v>
          </cell>
          <cell r="V19191">
            <v>156284927</v>
          </cell>
          <cell r="AF19191">
            <v>0</v>
          </cell>
          <cell r="AJ19191">
            <v>3849900</v>
          </cell>
          <cell r="AT19191">
            <v>88221571</v>
          </cell>
          <cell r="AU19191">
            <v>88221571</v>
          </cell>
          <cell r="AV19191">
            <v>0</v>
          </cell>
        </row>
        <row r="19192">
          <cell r="D19192" t="str">
            <v>Қурилиш</v>
          </cell>
          <cell r="M19192" t="str">
            <v>014</v>
          </cell>
          <cell r="V19192">
            <v>1360300</v>
          </cell>
          <cell r="AF19192">
            <v>0</v>
          </cell>
          <cell r="AJ19192">
            <v>0</v>
          </cell>
          <cell r="AT19192">
            <v>0</v>
          </cell>
          <cell r="AU19192">
            <v>0</v>
          </cell>
          <cell r="AV19192">
            <v>0</v>
          </cell>
        </row>
        <row r="19193">
          <cell r="D19193" t="str">
            <v>Қурилиш</v>
          </cell>
          <cell r="M19193" t="str">
            <v>053</v>
          </cell>
          <cell r="V19193">
            <v>170166666.66666666</v>
          </cell>
          <cell r="AF19193">
            <v>0</v>
          </cell>
          <cell r="AJ19193">
            <v>0</v>
          </cell>
          <cell r="AT19193">
            <v>0</v>
          </cell>
          <cell r="AU19193">
            <v>0</v>
          </cell>
          <cell r="AV19193">
            <v>0</v>
          </cell>
        </row>
        <row r="19194">
          <cell r="D19194" t="str">
            <v>Қурилиш</v>
          </cell>
          <cell r="M19194" t="str">
            <v>033</v>
          </cell>
          <cell r="V19194">
            <v>43823024.333333336</v>
          </cell>
          <cell r="AF19194">
            <v>0</v>
          </cell>
          <cell r="AJ19194">
            <v>0</v>
          </cell>
          <cell r="AT19194">
            <v>110545455</v>
          </cell>
          <cell r="AU19194">
            <v>110545455</v>
          </cell>
          <cell r="AV19194">
            <v>0</v>
          </cell>
        </row>
        <row r="19195">
          <cell r="D19195" t="str">
            <v>Қурилиш</v>
          </cell>
          <cell r="M19195" t="str">
            <v>005</v>
          </cell>
          <cell r="V19195">
            <v>117784369.66666667</v>
          </cell>
          <cell r="AF19195">
            <v>30000000</v>
          </cell>
          <cell r="AJ19195">
            <v>16485700</v>
          </cell>
          <cell r="AT19195">
            <v>0</v>
          </cell>
          <cell r="AU19195">
            <v>0</v>
          </cell>
          <cell r="AV19195">
            <v>0</v>
          </cell>
        </row>
        <row r="19196">
          <cell r="D19196" t="str">
            <v>Қурилиш</v>
          </cell>
          <cell r="M19196" t="str">
            <v>033</v>
          </cell>
          <cell r="V19196">
            <v>460900000</v>
          </cell>
          <cell r="AF19196">
            <v>5700000</v>
          </cell>
          <cell r="AJ19196">
            <v>40000000</v>
          </cell>
          <cell r="AT19196">
            <v>1098979000</v>
          </cell>
          <cell r="AU19196">
            <v>1098979000</v>
          </cell>
          <cell r="AV19196">
            <v>0</v>
          </cell>
        </row>
        <row r="19197">
          <cell r="D19197" t="str">
            <v>Қурилиш</v>
          </cell>
          <cell r="M19197" t="str">
            <v>009</v>
          </cell>
          <cell r="V19197">
            <v>66667113.333333336</v>
          </cell>
          <cell r="AF19197">
            <v>0</v>
          </cell>
          <cell r="AJ19197">
            <v>0</v>
          </cell>
          <cell r="AT19197">
            <v>0</v>
          </cell>
          <cell r="AU19197">
            <v>0</v>
          </cell>
          <cell r="AV19197">
            <v>0</v>
          </cell>
        </row>
        <row r="19198">
          <cell r="D19198" t="str">
            <v>Қурилиш</v>
          </cell>
          <cell r="M19198" t="str">
            <v>049</v>
          </cell>
          <cell r="V19198">
            <v>10726266.666666666</v>
          </cell>
          <cell r="AF19198">
            <v>0</v>
          </cell>
          <cell r="AJ19198">
            <v>0</v>
          </cell>
          <cell r="AT19198">
            <v>0</v>
          </cell>
          <cell r="AU19198">
            <v>0</v>
          </cell>
          <cell r="AV19198">
            <v>0</v>
          </cell>
        </row>
        <row r="19199">
          <cell r="D19199" t="str">
            <v>Қурилиш</v>
          </cell>
          <cell r="M19199" t="str">
            <v>003</v>
          </cell>
          <cell r="V19199">
            <v>95898173.333333328</v>
          </cell>
          <cell r="AF19199">
            <v>7700</v>
          </cell>
          <cell r="AJ19199">
            <v>19401420</v>
          </cell>
          <cell r="AT19199">
            <v>0</v>
          </cell>
          <cell r="AU19199">
            <v>0</v>
          </cell>
          <cell r="AV19199">
            <v>0</v>
          </cell>
        </row>
        <row r="19200">
          <cell r="D19200" t="str">
            <v>Қурилиш</v>
          </cell>
          <cell r="M19200" t="str">
            <v>057</v>
          </cell>
          <cell r="V19200">
            <v>10051456499.666666</v>
          </cell>
          <cell r="AF19200">
            <v>301500000</v>
          </cell>
          <cell r="AJ19200">
            <v>201540000</v>
          </cell>
          <cell r="AT19200">
            <v>0</v>
          </cell>
          <cell r="AU19200">
            <v>0</v>
          </cell>
          <cell r="AV19200">
            <v>0</v>
          </cell>
        </row>
        <row r="19201">
          <cell r="D19201" t="str">
            <v>Қурилиш</v>
          </cell>
          <cell r="M19201" t="str">
            <v>033</v>
          </cell>
          <cell r="V19201">
            <v>633419995.33333337</v>
          </cell>
          <cell r="AF19201">
            <v>1480000000</v>
          </cell>
          <cell r="AJ19201">
            <v>5000000</v>
          </cell>
          <cell r="AT19201">
            <v>0</v>
          </cell>
          <cell r="AU19201">
            <v>0</v>
          </cell>
          <cell r="AV19201">
            <v>0</v>
          </cell>
        </row>
        <row r="19202">
          <cell r="D19202" t="str">
            <v>Қурилиш</v>
          </cell>
          <cell r="M19202" t="str">
            <v>033</v>
          </cell>
          <cell r="V19202">
            <v>59190227.333333336</v>
          </cell>
          <cell r="AF19202">
            <v>2000000</v>
          </cell>
          <cell r="AJ19202">
            <v>0</v>
          </cell>
          <cell r="AT19202">
            <v>0</v>
          </cell>
          <cell r="AU19202">
            <v>0</v>
          </cell>
          <cell r="AV19202">
            <v>0</v>
          </cell>
        </row>
        <row r="19203">
          <cell r="D19203" t="str">
            <v>Қурилиш</v>
          </cell>
          <cell r="M19203" t="str">
            <v>008</v>
          </cell>
          <cell r="V19203">
            <v>115478869.66666667</v>
          </cell>
          <cell r="AF19203">
            <v>5000000</v>
          </cell>
          <cell r="AJ19203">
            <v>0</v>
          </cell>
          <cell r="AT19203">
            <v>0</v>
          </cell>
          <cell r="AU19203">
            <v>0</v>
          </cell>
          <cell r="AV19203">
            <v>0</v>
          </cell>
        </row>
        <row r="19204">
          <cell r="D19204" t="str">
            <v>Қурилиш</v>
          </cell>
          <cell r="M19204" t="str">
            <v>009</v>
          </cell>
          <cell r="V19204">
            <v>274943875</v>
          </cell>
          <cell r="AF19204">
            <v>0</v>
          </cell>
          <cell r="AJ19204">
            <v>0</v>
          </cell>
          <cell r="AT19204">
            <v>55000000</v>
          </cell>
          <cell r="AU19204">
            <v>55000000</v>
          </cell>
          <cell r="AV19204">
            <v>0</v>
          </cell>
        </row>
        <row r="19205">
          <cell r="D19205" t="str">
            <v>Қурилиш</v>
          </cell>
          <cell r="M19205" t="str">
            <v>013</v>
          </cell>
          <cell r="V19205">
            <v>1916480788.3333333</v>
          </cell>
          <cell r="AF19205">
            <v>49868421</v>
          </cell>
          <cell r="AJ19205">
            <v>255631579</v>
          </cell>
          <cell r="AT19205">
            <v>0</v>
          </cell>
          <cell r="AU19205">
            <v>0</v>
          </cell>
          <cell r="AV19205">
            <v>0</v>
          </cell>
        </row>
        <row r="19206">
          <cell r="D19206" t="str">
            <v>Қурилиш</v>
          </cell>
          <cell r="M19206" t="str">
            <v>011</v>
          </cell>
          <cell r="V19206">
            <v>17566666.666666668</v>
          </cell>
          <cell r="AF19206">
            <v>2579400</v>
          </cell>
          <cell r="AJ19206">
            <v>3000</v>
          </cell>
          <cell r="AT19206">
            <v>0</v>
          </cell>
          <cell r="AU19206">
            <v>0</v>
          </cell>
          <cell r="AV19206">
            <v>0</v>
          </cell>
        </row>
        <row r="19207">
          <cell r="D19207" t="str">
            <v>Қурилиш</v>
          </cell>
          <cell r="M19207" t="str">
            <v>002</v>
          </cell>
          <cell r="V19207">
            <v>42825112</v>
          </cell>
          <cell r="AF19207">
            <v>0</v>
          </cell>
          <cell r="AJ19207">
            <v>0</v>
          </cell>
          <cell r="AT19207">
            <v>0</v>
          </cell>
          <cell r="AU19207">
            <v>0</v>
          </cell>
          <cell r="AV19207">
            <v>0</v>
          </cell>
        </row>
        <row r="19208">
          <cell r="D19208" t="str">
            <v>Қурилиш</v>
          </cell>
          <cell r="M19208" t="str">
            <v>051</v>
          </cell>
          <cell r="V19208">
            <v>563466.66666666663</v>
          </cell>
          <cell r="AF19208">
            <v>0</v>
          </cell>
          <cell r="AJ19208">
            <v>0</v>
          </cell>
          <cell r="AT19208">
            <v>0</v>
          </cell>
          <cell r="AU19208">
            <v>0</v>
          </cell>
          <cell r="AV19208">
            <v>0</v>
          </cell>
        </row>
        <row r="19209">
          <cell r="D19209" t="str">
            <v>Қурилиш</v>
          </cell>
          <cell r="M19209" t="str">
            <v>013</v>
          </cell>
          <cell r="V19209">
            <v>440175288.66666669</v>
          </cell>
          <cell r="AF19209">
            <v>0</v>
          </cell>
          <cell r="AJ19209">
            <v>0</v>
          </cell>
          <cell r="AT19209">
            <v>0</v>
          </cell>
          <cell r="AU19209">
            <v>0</v>
          </cell>
          <cell r="AV19209">
            <v>0</v>
          </cell>
        </row>
        <row r="19210">
          <cell r="D19210" t="str">
            <v>Қурилиш</v>
          </cell>
          <cell r="M19210" t="str">
            <v>049</v>
          </cell>
          <cell r="V19210">
            <v>2216153603</v>
          </cell>
          <cell r="AF19210">
            <v>0</v>
          </cell>
          <cell r="AJ19210">
            <v>101800000</v>
          </cell>
          <cell r="AT19210">
            <v>0</v>
          </cell>
          <cell r="AU19210">
            <v>0</v>
          </cell>
          <cell r="AV19210">
            <v>0</v>
          </cell>
        </row>
        <row r="19211">
          <cell r="D19211" t="str">
            <v>Қурилиш</v>
          </cell>
          <cell r="M19211" t="str">
            <v>005</v>
          </cell>
          <cell r="V19211">
            <v>23610935</v>
          </cell>
          <cell r="AF19211">
            <v>21000000</v>
          </cell>
          <cell r="AJ19211">
            <v>0</v>
          </cell>
          <cell r="AT19211">
            <v>0</v>
          </cell>
          <cell r="AU19211">
            <v>0</v>
          </cell>
          <cell r="AV19211">
            <v>0</v>
          </cell>
        </row>
        <row r="19212">
          <cell r="D19212" t="str">
            <v>Қурилиш</v>
          </cell>
          <cell r="M19212" t="str">
            <v>053</v>
          </cell>
          <cell r="V19212">
            <v>1423495041</v>
          </cell>
          <cell r="AF19212">
            <v>500000000</v>
          </cell>
          <cell r="AJ19212">
            <v>0</v>
          </cell>
          <cell r="AT19212">
            <v>0</v>
          </cell>
          <cell r="AU19212">
            <v>0</v>
          </cell>
          <cell r="AV19212">
            <v>0</v>
          </cell>
        </row>
        <row r="19213">
          <cell r="D19213" t="str">
            <v>Қурилиш</v>
          </cell>
          <cell r="M19213" t="str">
            <v>009</v>
          </cell>
          <cell r="V19213">
            <v>5445833.333333333</v>
          </cell>
          <cell r="AF19213">
            <v>30027</v>
          </cell>
          <cell r="AJ19213">
            <v>0</v>
          </cell>
          <cell r="AT19213">
            <v>0</v>
          </cell>
          <cell r="AU19213">
            <v>0</v>
          </cell>
          <cell r="AV19213">
            <v>0</v>
          </cell>
        </row>
        <row r="19214">
          <cell r="D19214" t="str">
            <v>Қурилиш</v>
          </cell>
          <cell r="M19214" t="str">
            <v>002</v>
          </cell>
          <cell r="V19214">
            <v>22491298.666666668</v>
          </cell>
          <cell r="AF19214">
            <v>13000000</v>
          </cell>
          <cell r="AJ19214">
            <v>0</v>
          </cell>
          <cell r="AT19214">
            <v>0</v>
          </cell>
          <cell r="AU19214">
            <v>0</v>
          </cell>
          <cell r="AV19214">
            <v>0</v>
          </cell>
        </row>
        <row r="19215">
          <cell r="D19215" t="str">
            <v>Қурилиш</v>
          </cell>
          <cell r="M19215" t="str">
            <v>009</v>
          </cell>
          <cell r="V19215">
            <v>1266666.6666666667</v>
          </cell>
          <cell r="AF19215">
            <v>2150000</v>
          </cell>
          <cell r="AJ19215">
            <v>0</v>
          </cell>
          <cell r="AT19215">
            <v>0</v>
          </cell>
          <cell r="AU19215">
            <v>0</v>
          </cell>
          <cell r="AV19215">
            <v>0</v>
          </cell>
        </row>
        <row r="19216">
          <cell r="D19216" t="str">
            <v>Қурилиш</v>
          </cell>
          <cell r="M19216" t="str">
            <v>011</v>
          </cell>
          <cell r="V19216">
            <v>3987758.3333333335</v>
          </cell>
          <cell r="AF19216">
            <v>850295</v>
          </cell>
          <cell r="AJ19216">
            <v>0</v>
          </cell>
          <cell r="AT19216">
            <v>0</v>
          </cell>
          <cell r="AU19216">
            <v>0</v>
          </cell>
          <cell r="AV19216">
            <v>0</v>
          </cell>
        </row>
        <row r="19217">
          <cell r="D19217" t="str">
            <v>Қурилиш</v>
          </cell>
          <cell r="M19217" t="str">
            <v>012</v>
          </cell>
          <cell r="V19217">
            <v>337051882.66666669</v>
          </cell>
          <cell r="AF19217">
            <v>26725797</v>
          </cell>
          <cell r="AJ19217">
            <v>60200000</v>
          </cell>
          <cell r="AT19217">
            <v>288242375.53999996</v>
          </cell>
          <cell r="AU19217">
            <v>288242375.53999996</v>
          </cell>
          <cell r="AV19217">
            <v>0</v>
          </cell>
        </row>
        <row r="19218">
          <cell r="D19218" t="str">
            <v>Қурилиш</v>
          </cell>
          <cell r="M19218" t="str">
            <v>048</v>
          </cell>
          <cell r="V19218">
            <v>9174420.333333334</v>
          </cell>
          <cell r="AF19218">
            <v>0</v>
          </cell>
          <cell r="AJ19218">
            <v>0</v>
          </cell>
          <cell r="AT19218">
            <v>0</v>
          </cell>
          <cell r="AU19218">
            <v>0</v>
          </cell>
          <cell r="AV19218">
            <v>0</v>
          </cell>
        </row>
        <row r="19219">
          <cell r="D19219" t="str">
            <v>Қурилиш</v>
          </cell>
          <cell r="M19219" t="str">
            <v>005</v>
          </cell>
          <cell r="V19219">
            <v>121078254.33333333</v>
          </cell>
          <cell r="AF19219">
            <v>39944500</v>
          </cell>
          <cell r="AJ19219">
            <v>26740000</v>
          </cell>
          <cell r="AT19219">
            <v>1151299570</v>
          </cell>
          <cell r="AU19219">
            <v>1151299570</v>
          </cell>
          <cell r="AV19219">
            <v>0</v>
          </cell>
        </row>
        <row r="19220">
          <cell r="D19220" t="str">
            <v>Қурилиш</v>
          </cell>
          <cell r="M19220" t="str">
            <v>004</v>
          </cell>
          <cell r="V19220">
            <v>283577989.66666669</v>
          </cell>
          <cell r="AF19220">
            <v>128584008</v>
          </cell>
          <cell r="AJ19220">
            <v>69000000</v>
          </cell>
          <cell r="AT19220">
            <v>2010000000</v>
          </cell>
          <cell r="AU19220">
            <v>2010000000</v>
          </cell>
          <cell r="AV19220">
            <v>0</v>
          </cell>
        </row>
        <row r="19221">
          <cell r="D19221" t="str">
            <v>Қурилиш</v>
          </cell>
          <cell r="M19221" t="str">
            <v>033</v>
          </cell>
          <cell r="V19221">
            <v>22910866.666666668</v>
          </cell>
          <cell r="AF19221">
            <v>10000000</v>
          </cell>
          <cell r="AJ19221">
            <v>0</v>
          </cell>
          <cell r="AT19221">
            <v>0</v>
          </cell>
          <cell r="AU19221">
            <v>0</v>
          </cell>
          <cell r="AV19221">
            <v>0</v>
          </cell>
        </row>
        <row r="19222">
          <cell r="D19222" t="str">
            <v>Қурилиш</v>
          </cell>
          <cell r="M19222" t="str">
            <v>033</v>
          </cell>
          <cell r="V19222">
            <v>41196173.333333336</v>
          </cell>
          <cell r="AF19222">
            <v>10819331</v>
          </cell>
          <cell r="AJ19222">
            <v>0</v>
          </cell>
          <cell r="AT19222">
            <v>0</v>
          </cell>
          <cell r="AU19222">
            <v>0</v>
          </cell>
          <cell r="AV19222">
            <v>0</v>
          </cell>
        </row>
        <row r="19223">
          <cell r="D19223" t="str">
            <v>Қурилиш</v>
          </cell>
          <cell r="M19223" t="str">
            <v>053</v>
          </cell>
          <cell r="V19223">
            <v>1716666.6666666667</v>
          </cell>
          <cell r="AF19223">
            <v>950000</v>
          </cell>
          <cell r="AJ19223">
            <v>0</v>
          </cell>
          <cell r="AT19223">
            <v>0</v>
          </cell>
          <cell r="AU19223">
            <v>0</v>
          </cell>
          <cell r="AV19223">
            <v>0</v>
          </cell>
        </row>
        <row r="19224">
          <cell r="D19224" t="str">
            <v>Қурилиш</v>
          </cell>
          <cell r="M19224" t="str">
            <v>009</v>
          </cell>
          <cell r="V19224">
            <v>133333.33333333334</v>
          </cell>
          <cell r="AF19224">
            <v>16700000</v>
          </cell>
          <cell r="AJ19224">
            <v>0</v>
          </cell>
          <cell r="AT19224">
            <v>0</v>
          </cell>
          <cell r="AU19224">
            <v>0</v>
          </cell>
          <cell r="AV19224">
            <v>0</v>
          </cell>
        </row>
        <row r="19225">
          <cell r="D19225" t="str">
            <v>Қурилиш</v>
          </cell>
          <cell r="M19225" t="str">
            <v>002</v>
          </cell>
          <cell r="V19225">
            <v>9366666.666666666</v>
          </cell>
          <cell r="AF19225">
            <v>0</v>
          </cell>
          <cell r="AJ19225">
            <v>0</v>
          </cell>
          <cell r="AT19225">
            <v>0</v>
          </cell>
          <cell r="AU19225">
            <v>0</v>
          </cell>
          <cell r="AV19225">
            <v>0</v>
          </cell>
        </row>
        <row r="19226">
          <cell r="D19226" t="str">
            <v>Қурилиш</v>
          </cell>
          <cell r="M19226" t="str">
            <v>033</v>
          </cell>
          <cell r="V19226">
            <v>68021255</v>
          </cell>
          <cell r="AF19226">
            <v>17789531</v>
          </cell>
          <cell r="AJ19226">
            <v>21247501</v>
          </cell>
          <cell r="AT19226">
            <v>0</v>
          </cell>
          <cell r="AU19226">
            <v>0</v>
          </cell>
          <cell r="AV19226">
            <v>0</v>
          </cell>
        </row>
        <row r="19227">
          <cell r="D19227" t="str">
            <v>Қурилиш</v>
          </cell>
          <cell r="M19227" t="str">
            <v>011</v>
          </cell>
          <cell r="V19227">
            <v>5178234.666666667</v>
          </cell>
          <cell r="AF19227">
            <v>0</v>
          </cell>
          <cell r="AJ19227">
            <v>0</v>
          </cell>
          <cell r="AT19227">
            <v>0</v>
          </cell>
          <cell r="AU19227">
            <v>0</v>
          </cell>
          <cell r="AV19227">
            <v>0</v>
          </cell>
        </row>
        <row r="19228">
          <cell r="D19228" t="str">
            <v>Қурилиш</v>
          </cell>
          <cell r="M19228" t="str">
            <v>005</v>
          </cell>
          <cell r="V19228">
            <v>218536666.66666666</v>
          </cell>
          <cell r="AF19228">
            <v>1243978675</v>
          </cell>
          <cell r="AJ19228">
            <v>46477569</v>
          </cell>
          <cell r="AT19228">
            <v>0</v>
          </cell>
          <cell r="AU19228">
            <v>0</v>
          </cell>
          <cell r="AV19228">
            <v>0</v>
          </cell>
        </row>
        <row r="19229">
          <cell r="D19229" t="str">
            <v>Қурилиш</v>
          </cell>
          <cell r="M19229" t="str">
            <v>005</v>
          </cell>
          <cell r="V19229">
            <v>4341658.666666667</v>
          </cell>
          <cell r="AF19229">
            <v>0</v>
          </cell>
          <cell r="AJ19229">
            <v>0</v>
          </cell>
          <cell r="AT19229">
            <v>999328102</v>
          </cell>
          <cell r="AU19229">
            <v>999328102</v>
          </cell>
          <cell r="AV19229">
            <v>0</v>
          </cell>
        </row>
        <row r="19230">
          <cell r="D19230" t="str">
            <v>Қурилиш</v>
          </cell>
          <cell r="M19230" t="str">
            <v>005</v>
          </cell>
          <cell r="V19230">
            <v>1543333.3333333333</v>
          </cell>
          <cell r="AF19230">
            <v>0</v>
          </cell>
          <cell r="AJ19230">
            <v>0</v>
          </cell>
          <cell r="AT19230">
            <v>0</v>
          </cell>
          <cell r="AU19230">
            <v>0</v>
          </cell>
          <cell r="AV19230">
            <v>0</v>
          </cell>
        </row>
        <row r="19231">
          <cell r="D19231" t="str">
            <v>Қурилиш</v>
          </cell>
          <cell r="M19231" t="str">
            <v>030</v>
          </cell>
          <cell r="V19231">
            <v>367912000</v>
          </cell>
          <cell r="AF19231">
            <v>100000000</v>
          </cell>
          <cell r="AJ19231">
            <v>500000</v>
          </cell>
          <cell r="AT19231">
            <v>0</v>
          </cell>
          <cell r="AU19231">
            <v>0</v>
          </cell>
          <cell r="AV19231">
            <v>0</v>
          </cell>
        </row>
        <row r="19232">
          <cell r="D19232" t="str">
            <v>Қурилиш</v>
          </cell>
          <cell r="M19232" t="str">
            <v>012</v>
          </cell>
          <cell r="V19232">
            <v>7680661.333333333</v>
          </cell>
          <cell r="AF19232">
            <v>0</v>
          </cell>
          <cell r="AJ19232">
            <v>0</v>
          </cell>
          <cell r="AT19232">
            <v>0</v>
          </cell>
          <cell r="AU19232">
            <v>0</v>
          </cell>
          <cell r="AV19232">
            <v>0</v>
          </cell>
        </row>
        <row r="19233">
          <cell r="D19233" t="str">
            <v>Қурилиш</v>
          </cell>
          <cell r="M19233" t="str">
            <v>049</v>
          </cell>
          <cell r="V19233">
            <v>193391657.66666666</v>
          </cell>
          <cell r="AF19233">
            <v>8000000</v>
          </cell>
          <cell r="AJ19233">
            <v>56614680</v>
          </cell>
          <cell r="AT19233">
            <v>6906966076.04</v>
          </cell>
          <cell r="AU19233">
            <v>6906966076.04</v>
          </cell>
          <cell r="AV19233">
            <v>0</v>
          </cell>
        </row>
        <row r="19234">
          <cell r="D19234" t="str">
            <v>Қурилиш</v>
          </cell>
          <cell r="M19234" t="str">
            <v>003</v>
          </cell>
          <cell r="V19234">
            <v>17333333.333333332</v>
          </cell>
          <cell r="AF19234">
            <v>0</v>
          </cell>
          <cell r="AJ19234">
            <v>0</v>
          </cell>
          <cell r="AT19234">
            <v>0</v>
          </cell>
          <cell r="AU19234">
            <v>0</v>
          </cell>
          <cell r="AV19234">
            <v>0</v>
          </cell>
        </row>
        <row r="19235">
          <cell r="D19235" t="str">
            <v>Қурилиш</v>
          </cell>
          <cell r="M19235" t="str">
            <v>012</v>
          </cell>
          <cell r="V19235">
            <v>5618818356.666667</v>
          </cell>
          <cell r="AF19235">
            <v>5564272859</v>
          </cell>
          <cell r="AJ19235">
            <v>611024944</v>
          </cell>
          <cell r="AT19235">
            <v>206545573</v>
          </cell>
          <cell r="AU19235">
            <v>206545573</v>
          </cell>
          <cell r="AV19235">
            <v>0</v>
          </cell>
        </row>
        <row r="19236">
          <cell r="D19236" t="str">
            <v>Қурилиш</v>
          </cell>
          <cell r="M19236" t="str">
            <v>033</v>
          </cell>
          <cell r="V19236">
            <v>42218666.666666664</v>
          </cell>
          <cell r="AF19236">
            <v>0</v>
          </cell>
          <cell r="AJ19236">
            <v>0</v>
          </cell>
          <cell r="AT19236">
            <v>169946545</v>
          </cell>
          <cell r="AU19236">
            <v>169946545</v>
          </cell>
          <cell r="AV19236">
            <v>0</v>
          </cell>
        </row>
        <row r="19237">
          <cell r="D19237" t="str">
            <v>Қурилиш</v>
          </cell>
          <cell r="M19237" t="str">
            <v>008</v>
          </cell>
          <cell r="V19237">
            <v>76237159.666666672</v>
          </cell>
          <cell r="AF19237">
            <v>183250000</v>
          </cell>
          <cell r="AJ19237">
            <v>5215000</v>
          </cell>
          <cell r="AT19237">
            <v>0</v>
          </cell>
          <cell r="AU19237">
            <v>0</v>
          </cell>
          <cell r="AV19237">
            <v>0</v>
          </cell>
        </row>
        <row r="19238">
          <cell r="D19238" t="str">
            <v>Қурилиш</v>
          </cell>
          <cell r="M19238" t="str">
            <v>009</v>
          </cell>
          <cell r="V19238">
            <v>407039333.33333331</v>
          </cell>
          <cell r="AF19238">
            <v>34125190</v>
          </cell>
          <cell r="AJ19238">
            <v>0</v>
          </cell>
          <cell r="AT19238">
            <v>0</v>
          </cell>
          <cell r="AU19238">
            <v>0</v>
          </cell>
          <cell r="AV19238">
            <v>0</v>
          </cell>
        </row>
        <row r="19239">
          <cell r="D19239" t="str">
            <v>Қурилиш</v>
          </cell>
          <cell r="M19239" t="str">
            <v>031</v>
          </cell>
          <cell r="V19239">
            <v>221451394</v>
          </cell>
          <cell r="AF19239">
            <v>2529157</v>
          </cell>
          <cell r="AJ19239">
            <v>0</v>
          </cell>
          <cell r="AT19239">
            <v>1847475832</v>
          </cell>
          <cell r="AU19239">
            <v>0</v>
          </cell>
          <cell r="AV19239">
            <v>1847475832</v>
          </cell>
        </row>
        <row r="19240">
          <cell r="D19240" t="str">
            <v>Қурилиш</v>
          </cell>
          <cell r="M19240" t="str">
            <v>009</v>
          </cell>
          <cell r="V19240">
            <v>50333333.333333336</v>
          </cell>
          <cell r="AF19240">
            <v>0</v>
          </cell>
          <cell r="AJ19240">
            <v>0</v>
          </cell>
          <cell r="AT19240">
            <v>1300000000</v>
          </cell>
          <cell r="AU19240">
            <v>0</v>
          </cell>
          <cell r="AV19240">
            <v>1300000000</v>
          </cell>
        </row>
        <row r="19241">
          <cell r="D19241" t="str">
            <v>Қурилиш</v>
          </cell>
          <cell r="M19241" t="str">
            <v>005</v>
          </cell>
          <cell r="V19241">
            <v>16166933.333333334</v>
          </cell>
          <cell r="AF19241">
            <v>80300000</v>
          </cell>
          <cell r="AJ19241">
            <v>0</v>
          </cell>
          <cell r="AT19241">
            <v>149474993</v>
          </cell>
          <cell r="AU19241">
            <v>149474993</v>
          </cell>
          <cell r="AV19241">
            <v>0</v>
          </cell>
        </row>
        <row r="19242">
          <cell r="D19242" t="str">
            <v>Қурилиш</v>
          </cell>
          <cell r="M19242" t="str">
            <v>013</v>
          </cell>
          <cell r="V19242">
            <v>1199730</v>
          </cell>
          <cell r="AF19242">
            <v>0</v>
          </cell>
          <cell r="AJ19242">
            <v>0</v>
          </cell>
          <cell r="AT19242">
            <v>0</v>
          </cell>
          <cell r="AU19242">
            <v>0</v>
          </cell>
          <cell r="AV19242">
            <v>0</v>
          </cell>
        </row>
        <row r="19243">
          <cell r="D19243" t="str">
            <v>Қурилиш</v>
          </cell>
          <cell r="M19243" t="str">
            <v>033</v>
          </cell>
          <cell r="V19243">
            <v>73624666.666666672</v>
          </cell>
          <cell r="AF19243">
            <v>0</v>
          </cell>
          <cell r="AJ19243">
            <v>0</v>
          </cell>
          <cell r="AT19243">
            <v>0</v>
          </cell>
          <cell r="AU19243">
            <v>0</v>
          </cell>
          <cell r="AV19243">
            <v>0</v>
          </cell>
        </row>
        <row r="19244">
          <cell r="D19244" t="str">
            <v>Қурилиш</v>
          </cell>
          <cell r="M19244" t="str">
            <v>012</v>
          </cell>
          <cell r="V19244">
            <v>20295666.666666668</v>
          </cell>
          <cell r="AF19244">
            <v>25700000</v>
          </cell>
          <cell r="AJ19244">
            <v>0</v>
          </cell>
          <cell r="AT19244">
            <v>0</v>
          </cell>
          <cell r="AU19244">
            <v>0</v>
          </cell>
          <cell r="AV19244">
            <v>0</v>
          </cell>
        </row>
        <row r="19245">
          <cell r="D19245" t="str">
            <v>Қурилиш</v>
          </cell>
          <cell r="M19245" t="str">
            <v>006</v>
          </cell>
          <cell r="V19245">
            <v>11386598.666666666</v>
          </cell>
          <cell r="AF19245">
            <v>19592428</v>
          </cell>
          <cell r="AJ19245">
            <v>0</v>
          </cell>
          <cell r="AT19245">
            <v>0</v>
          </cell>
          <cell r="AU19245">
            <v>0</v>
          </cell>
          <cell r="AV19245">
            <v>0</v>
          </cell>
        </row>
        <row r="19246">
          <cell r="D19246" t="str">
            <v>Қурилиш</v>
          </cell>
          <cell r="M19246" t="str">
            <v>004</v>
          </cell>
          <cell r="V19246">
            <v>1333333.3333333333</v>
          </cell>
          <cell r="AF19246">
            <v>6415000</v>
          </cell>
          <cell r="AJ19246">
            <v>0</v>
          </cell>
          <cell r="AT19246">
            <v>0</v>
          </cell>
          <cell r="AU19246">
            <v>0</v>
          </cell>
          <cell r="AV19246">
            <v>0</v>
          </cell>
        </row>
        <row r="19247">
          <cell r="D19247" t="str">
            <v>Қурилиш</v>
          </cell>
          <cell r="M19247" t="str">
            <v>006</v>
          </cell>
          <cell r="V19247">
            <v>8896781.666666666</v>
          </cell>
          <cell r="AF19247">
            <v>0</v>
          </cell>
          <cell r="AJ19247">
            <v>0</v>
          </cell>
          <cell r="AT19247">
            <v>0</v>
          </cell>
          <cell r="AU19247">
            <v>0</v>
          </cell>
          <cell r="AV19247">
            <v>0</v>
          </cell>
        </row>
        <row r="19248">
          <cell r="D19248" t="str">
            <v>Қурилиш</v>
          </cell>
          <cell r="M19248" t="str">
            <v>049</v>
          </cell>
          <cell r="V19248">
            <v>11951735.333333334</v>
          </cell>
          <cell r="AF19248">
            <v>0</v>
          </cell>
          <cell r="AJ19248">
            <v>0</v>
          </cell>
          <cell r="AT19248">
            <v>0</v>
          </cell>
          <cell r="AU19248">
            <v>0</v>
          </cell>
          <cell r="AV19248">
            <v>0</v>
          </cell>
        </row>
        <row r="19249">
          <cell r="D19249" t="str">
            <v>Қурилиш</v>
          </cell>
          <cell r="M19249" t="str">
            <v>006</v>
          </cell>
          <cell r="V19249">
            <v>3333.3333333333335</v>
          </cell>
          <cell r="AF19249">
            <v>0</v>
          </cell>
          <cell r="AJ19249">
            <v>0</v>
          </cell>
          <cell r="AT19249">
            <v>0</v>
          </cell>
          <cell r="AU19249">
            <v>0</v>
          </cell>
          <cell r="AV19249">
            <v>0</v>
          </cell>
        </row>
        <row r="19250">
          <cell r="D19250" t="str">
            <v>Қурилиш</v>
          </cell>
          <cell r="M19250" t="str">
            <v>003</v>
          </cell>
          <cell r="V19250">
            <v>71609333.333333328</v>
          </cell>
          <cell r="AF19250">
            <v>153280000</v>
          </cell>
          <cell r="AJ19250">
            <v>255000</v>
          </cell>
          <cell r="AT19250">
            <v>5609236428</v>
          </cell>
          <cell r="AU19250">
            <v>5609236428</v>
          </cell>
          <cell r="AV19250">
            <v>0</v>
          </cell>
        </row>
        <row r="19251">
          <cell r="D19251" t="str">
            <v>Қурилиш</v>
          </cell>
          <cell r="M19251" t="str">
            <v>005</v>
          </cell>
          <cell r="V19251">
            <v>2000000</v>
          </cell>
          <cell r="AF19251">
            <v>0</v>
          </cell>
          <cell r="AJ19251">
            <v>0</v>
          </cell>
          <cell r="AT19251">
            <v>301600000</v>
          </cell>
          <cell r="AU19251">
            <v>301600000</v>
          </cell>
          <cell r="AV19251">
            <v>0</v>
          </cell>
        </row>
        <row r="19252">
          <cell r="D19252" t="str">
            <v>Қурилиш</v>
          </cell>
          <cell r="M19252" t="str">
            <v>051</v>
          </cell>
          <cell r="V19252">
            <v>66765155.666666664</v>
          </cell>
          <cell r="AF19252">
            <v>25974404</v>
          </cell>
          <cell r="AJ19252">
            <v>21723515</v>
          </cell>
          <cell r="AT19252">
            <v>0</v>
          </cell>
          <cell r="AU19252">
            <v>0</v>
          </cell>
          <cell r="AV19252">
            <v>0</v>
          </cell>
        </row>
        <row r="19253">
          <cell r="D19253" t="str">
            <v>Қурилиш</v>
          </cell>
          <cell r="M19253" t="str">
            <v>009</v>
          </cell>
          <cell r="V19253">
            <v>3994333.3333333335</v>
          </cell>
          <cell r="AF19253">
            <v>1420000</v>
          </cell>
          <cell r="AJ19253">
            <v>1260000</v>
          </cell>
          <cell r="AT19253">
            <v>0</v>
          </cell>
          <cell r="AU19253">
            <v>0</v>
          </cell>
          <cell r="AV19253">
            <v>0</v>
          </cell>
        </row>
        <row r="19254">
          <cell r="D19254" t="str">
            <v>Қурилиш</v>
          </cell>
          <cell r="M19254" t="str">
            <v>002</v>
          </cell>
          <cell r="V19254">
            <v>13340000</v>
          </cell>
          <cell r="AF19254">
            <v>0</v>
          </cell>
          <cell r="AJ19254">
            <v>0</v>
          </cell>
          <cell r="AT19254">
            <v>0</v>
          </cell>
          <cell r="AU19254">
            <v>0</v>
          </cell>
          <cell r="AV19254">
            <v>0</v>
          </cell>
        </row>
        <row r="19255">
          <cell r="D19255" t="str">
            <v>Қурилиш</v>
          </cell>
          <cell r="M19255" t="str">
            <v>002</v>
          </cell>
          <cell r="V19255">
            <v>229554333.66666666</v>
          </cell>
          <cell r="AF19255">
            <v>0</v>
          </cell>
          <cell r="AJ19255">
            <v>0</v>
          </cell>
          <cell r="AT19255">
            <v>5692399498</v>
          </cell>
          <cell r="AU19255">
            <v>5692399498</v>
          </cell>
          <cell r="AV19255">
            <v>0</v>
          </cell>
        </row>
        <row r="19256">
          <cell r="D19256" t="str">
            <v>Қурилиш</v>
          </cell>
          <cell r="M19256" t="str">
            <v>013</v>
          </cell>
          <cell r="V19256">
            <v>18913246.666666668</v>
          </cell>
          <cell r="AF19256">
            <v>300000</v>
          </cell>
          <cell r="AJ19256">
            <v>0</v>
          </cell>
          <cell r="AT19256">
            <v>190000000</v>
          </cell>
          <cell r="AU19256">
            <v>190000000</v>
          </cell>
          <cell r="AV19256">
            <v>0</v>
          </cell>
        </row>
        <row r="19257">
          <cell r="D19257" t="str">
            <v>Қурилиш</v>
          </cell>
          <cell r="M19257" t="str">
            <v>012</v>
          </cell>
          <cell r="V19257">
            <v>64135836.333333336</v>
          </cell>
          <cell r="AF19257">
            <v>0</v>
          </cell>
          <cell r="AJ19257">
            <v>0</v>
          </cell>
          <cell r="AT19257">
            <v>0</v>
          </cell>
          <cell r="AU19257">
            <v>0</v>
          </cell>
          <cell r="AV19257">
            <v>0</v>
          </cell>
        </row>
        <row r="19258">
          <cell r="D19258" t="str">
            <v>Қурилиш</v>
          </cell>
          <cell r="M19258" t="str">
            <v>002</v>
          </cell>
          <cell r="V19258">
            <v>65785.666666666672</v>
          </cell>
          <cell r="AF19258">
            <v>0</v>
          </cell>
          <cell r="AJ19258">
            <v>0</v>
          </cell>
          <cell r="AT19258">
            <v>0</v>
          </cell>
          <cell r="AU19258">
            <v>0</v>
          </cell>
          <cell r="AV19258">
            <v>0</v>
          </cell>
        </row>
        <row r="19259">
          <cell r="D19259" t="str">
            <v>Қурилиш</v>
          </cell>
          <cell r="M19259" t="str">
            <v>002</v>
          </cell>
          <cell r="V19259">
            <v>9681183.666666666</v>
          </cell>
          <cell r="AF19259">
            <v>4585568</v>
          </cell>
          <cell r="AJ19259">
            <v>0</v>
          </cell>
          <cell r="AT19259">
            <v>0</v>
          </cell>
          <cell r="AU19259">
            <v>0</v>
          </cell>
          <cell r="AV19259">
            <v>0</v>
          </cell>
        </row>
        <row r="19260">
          <cell r="D19260" t="str">
            <v>Қурилиш</v>
          </cell>
          <cell r="M19260" t="str">
            <v>013</v>
          </cell>
          <cell r="V19260">
            <v>10833333.333333334</v>
          </cell>
          <cell r="AF19260">
            <v>0</v>
          </cell>
          <cell r="AJ19260">
            <v>0</v>
          </cell>
          <cell r="AT19260">
            <v>0</v>
          </cell>
          <cell r="AU19260">
            <v>0</v>
          </cell>
          <cell r="AV19260">
            <v>0</v>
          </cell>
        </row>
        <row r="19261">
          <cell r="D19261" t="str">
            <v>Қурилиш</v>
          </cell>
          <cell r="M19261" t="str">
            <v>002</v>
          </cell>
          <cell r="V19261">
            <v>3353536466.6666665</v>
          </cell>
          <cell r="AF19261">
            <v>1124211528</v>
          </cell>
          <cell r="AJ19261">
            <v>1003711698</v>
          </cell>
          <cell r="AT19261">
            <v>0</v>
          </cell>
          <cell r="AU19261">
            <v>0</v>
          </cell>
          <cell r="AV19261">
            <v>0</v>
          </cell>
        </row>
        <row r="19262">
          <cell r="D19262" t="str">
            <v>Қурилиш</v>
          </cell>
          <cell r="M19262" t="str">
            <v>033</v>
          </cell>
          <cell r="V19262">
            <v>597617827</v>
          </cell>
          <cell r="AF19262">
            <v>0</v>
          </cell>
          <cell r="AJ19262">
            <v>44723800</v>
          </cell>
          <cell r="AT19262">
            <v>0</v>
          </cell>
          <cell r="AU19262">
            <v>0</v>
          </cell>
          <cell r="AV19262">
            <v>0</v>
          </cell>
        </row>
        <row r="19263">
          <cell r="D19263" t="str">
            <v>Қурилиш</v>
          </cell>
          <cell r="M19263" t="str">
            <v>033</v>
          </cell>
          <cell r="V19263">
            <v>1441494219.6666667</v>
          </cell>
          <cell r="AF19263">
            <v>189827548</v>
          </cell>
          <cell r="AJ19263">
            <v>477569</v>
          </cell>
          <cell r="AT19263">
            <v>0</v>
          </cell>
          <cell r="AU19263">
            <v>0</v>
          </cell>
          <cell r="AV19263">
            <v>0</v>
          </cell>
        </row>
        <row r="19264">
          <cell r="D19264" t="str">
            <v>Қурилиш</v>
          </cell>
          <cell r="M19264" t="str">
            <v>009</v>
          </cell>
          <cell r="V19264">
            <v>17765590.666666668</v>
          </cell>
          <cell r="AF19264">
            <v>28862500</v>
          </cell>
          <cell r="AJ19264">
            <v>0</v>
          </cell>
          <cell r="AT19264">
            <v>489000000</v>
          </cell>
          <cell r="AU19264">
            <v>489000000</v>
          </cell>
          <cell r="AV19264">
            <v>0</v>
          </cell>
        </row>
        <row r="19265">
          <cell r="D19265" t="str">
            <v>Қурилиш</v>
          </cell>
          <cell r="M19265" t="str">
            <v>009</v>
          </cell>
          <cell r="V19265">
            <v>14886220.333333334</v>
          </cell>
          <cell r="AF19265">
            <v>0</v>
          </cell>
          <cell r="AJ19265">
            <v>1000000</v>
          </cell>
          <cell r="AT19265">
            <v>0</v>
          </cell>
          <cell r="AU19265">
            <v>0</v>
          </cell>
          <cell r="AV19265">
            <v>0</v>
          </cell>
        </row>
        <row r="19266">
          <cell r="D19266" t="str">
            <v>Қурилиш</v>
          </cell>
          <cell r="M19266" t="str">
            <v>004</v>
          </cell>
          <cell r="V19266">
            <v>3759000</v>
          </cell>
          <cell r="AF19266">
            <v>0</v>
          </cell>
          <cell r="AJ19266">
            <v>0</v>
          </cell>
          <cell r="AT19266">
            <v>156347093</v>
          </cell>
          <cell r="AU19266">
            <v>156347093</v>
          </cell>
          <cell r="AV19266">
            <v>0</v>
          </cell>
        </row>
        <row r="19267">
          <cell r="D19267" t="str">
            <v>Қурилиш</v>
          </cell>
          <cell r="M19267" t="str">
            <v>011</v>
          </cell>
          <cell r="V19267">
            <v>170000</v>
          </cell>
          <cell r="AF19267">
            <v>16000000</v>
          </cell>
          <cell r="AJ19267">
            <v>0</v>
          </cell>
          <cell r="AT19267">
            <v>0</v>
          </cell>
          <cell r="AU19267">
            <v>0</v>
          </cell>
          <cell r="AV19267">
            <v>0</v>
          </cell>
        </row>
        <row r="19268">
          <cell r="D19268" t="str">
            <v>Қурилиш</v>
          </cell>
          <cell r="M19268" t="str">
            <v>014</v>
          </cell>
          <cell r="V19268">
            <v>833440385</v>
          </cell>
          <cell r="AF19268">
            <v>6832919225</v>
          </cell>
          <cell r="AJ19268">
            <v>0</v>
          </cell>
          <cell r="AT19268">
            <v>4104466786.5999999</v>
          </cell>
          <cell r="AU19268">
            <v>3689953845.5999999</v>
          </cell>
          <cell r="AV19268">
            <v>0</v>
          </cell>
        </row>
        <row r="19269">
          <cell r="D19269" t="str">
            <v>Қурилиш</v>
          </cell>
          <cell r="M19269" t="str">
            <v>003</v>
          </cell>
          <cell r="V19269">
            <v>1323476.6666666667</v>
          </cell>
          <cell r="AF19269">
            <v>0</v>
          </cell>
          <cell r="AJ19269">
            <v>0</v>
          </cell>
          <cell r="AT19269">
            <v>0</v>
          </cell>
          <cell r="AU19269">
            <v>0</v>
          </cell>
          <cell r="AV19269">
            <v>0</v>
          </cell>
        </row>
        <row r="19270">
          <cell r="D19270" t="str">
            <v>Қурилиш</v>
          </cell>
          <cell r="M19270" t="str">
            <v>030</v>
          </cell>
          <cell r="V19270">
            <v>2212252364</v>
          </cell>
          <cell r="AF19270">
            <v>285927647</v>
          </cell>
          <cell r="AJ19270">
            <v>334570042</v>
          </cell>
          <cell r="AT19270">
            <v>2750727452</v>
          </cell>
          <cell r="AU19270">
            <v>2750727452</v>
          </cell>
          <cell r="AV19270">
            <v>0</v>
          </cell>
        </row>
        <row r="19271">
          <cell r="D19271" t="str">
            <v>Қурилиш</v>
          </cell>
          <cell r="M19271" t="str">
            <v>031</v>
          </cell>
          <cell r="V19271">
            <v>100000</v>
          </cell>
          <cell r="AF19271">
            <v>0</v>
          </cell>
          <cell r="AJ19271">
            <v>0</v>
          </cell>
          <cell r="AT19271">
            <v>0</v>
          </cell>
          <cell r="AU19271">
            <v>0</v>
          </cell>
          <cell r="AV19271">
            <v>0</v>
          </cell>
        </row>
        <row r="19272">
          <cell r="D19272" t="str">
            <v>Қурилиш</v>
          </cell>
          <cell r="M19272" t="str">
            <v>002</v>
          </cell>
          <cell r="V19272">
            <v>92438221.666666672</v>
          </cell>
          <cell r="AF19272">
            <v>0</v>
          </cell>
          <cell r="AJ19272">
            <v>0</v>
          </cell>
          <cell r="AT19272">
            <v>0</v>
          </cell>
          <cell r="AU19272">
            <v>0</v>
          </cell>
          <cell r="AV19272">
            <v>0</v>
          </cell>
        </row>
        <row r="19273">
          <cell r="D19273" t="str">
            <v>Қурилиш</v>
          </cell>
          <cell r="M19273" t="str">
            <v>048</v>
          </cell>
          <cell r="V19273">
            <v>8691666.666666666</v>
          </cell>
          <cell r="AF19273">
            <v>70800000</v>
          </cell>
          <cell r="AJ19273">
            <v>0</v>
          </cell>
          <cell r="AT19273">
            <v>0</v>
          </cell>
          <cell r="AU19273">
            <v>0</v>
          </cell>
          <cell r="AV19273">
            <v>0</v>
          </cell>
        </row>
        <row r="19274">
          <cell r="D19274" t="str">
            <v>Қурилиш</v>
          </cell>
          <cell r="M19274" t="str">
            <v>033</v>
          </cell>
          <cell r="V19274">
            <v>12547977</v>
          </cell>
          <cell r="AF19274">
            <v>3430000</v>
          </cell>
          <cell r="AJ19274">
            <v>0</v>
          </cell>
          <cell r="AT19274">
            <v>0</v>
          </cell>
          <cell r="AU19274">
            <v>0</v>
          </cell>
          <cell r="AV19274">
            <v>0</v>
          </cell>
        </row>
        <row r="19275">
          <cell r="D19275" t="str">
            <v>Қурилиш</v>
          </cell>
          <cell r="M19275" t="str">
            <v>051</v>
          </cell>
          <cell r="V19275">
            <v>581801426.66666663</v>
          </cell>
          <cell r="AF19275">
            <v>0</v>
          </cell>
          <cell r="AJ19275">
            <v>0</v>
          </cell>
          <cell r="AT19275">
            <v>0</v>
          </cell>
          <cell r="AU19275">
            <v>0</v>
          </cell>
          <cell r="AV19275">
            <v>0</v>
          </cell>
        </row>
        <row r="19276">
          <cell r="D19276" t="str">
            <v>Қурилиш</v>
          </cell>
          <cell r="M19276" t="str">
            <v>003</v>
          </cell>
          <cell r="V19276">
            <v>157774424.33333334</v>
          </cell>
          <cell r="AF19276">
            <v>43972760</v>
          </cell>
          <cell r="AJ19276">
            <v>51060769</v>
          </cell>
          <cell r="AT19276">
            <v>0</v>
          </cell>
          <cell r="AU19276">
            <v>0</v>
          </cell>
          <cell r="AV19276">
            <v>0</v>
          </cell>
        </row>
        <row r="19277">
          <cell r="D19277" t="str">
            <v>Қурилиш</v>
          </cell>
          <cell r="M19277" t="str">
            <v>005</v>
          </cell>
          <cell r="V19277">
            <v>3733112701.6666665</v>
          </cell>
          <cell r="AF19277">
            <v>342107022</v>
          </cell>
          <cell r="AJ19277">
            <v>70703000</v>
          </cell>
          <cell r="AT19277">
            <v>0</v>
          </cell>
          <cell r="AU19277">
            <v>0</v>
          </cell>
          <cell r="AV19277">
            <v>0</v>
          </cell>
        </row>
        <row r="19278">
          <cell r="D19278" t="str">
            <v>Қурилиш</v>
          </cell>
          <cell r="M19278" t="str">
            <v>012</v>
          </cell>
          <cell r="V19278">
            <v>87929281.666666672</v>
          </cell>
          <cell r="AF19278">
            <v>30000000</v>
          </cell>
          <cell r="AJ19278">
            <v>18000000</v>
          </cell>
          <cell r="AT19278">
            <v>320000000</v>
          </cell>
          <cell r="AU19278">
            <v>320000000</v>
          </cell>
          <cell r="AV19278">
            <v>0</v>
          </cell>
        </row>
        <row r="19279">
          <cell r="D19279" t="str">
            <v>Қурилиш</v>
          </cell>
          <cell r="M19279" t="str">
            <v>012</v>
          </cell>
          <cell r="V19279">
            <v>11886666.666666666</v>
          </cell>
          <cell r="AF19279">
            <v>0</v>
          </cell>
          <cell r="AJ19279">
            <v>302829</v>
          </cell>
          <cell r="AT19279">
            <v>0</v>
          </cell>
          <cell r="AU19279">
            <v>0</v>
          </cell>
          <cell r="AV19279">
            <v>0</v>
          </cell>
        </row>
        <row r="19280">
          <cell r="D19280" t="str">
            <v>Қурилиш</v>
          </cell>
          <cell r="M19280" t="str">
            <v>004</v>
          </cell>
          <cell r="V19280">
            <v>183364.33333333334</v>
          </cell>
          <cell r="AF19280">
            <v>0</v>
          </cell>
          <cell r="AJ19280">
            <v>0</v>
          </cell>
          <cell r="AT19280">
            <v>0</v>
          </cell>
          <cell r="AU19280">
            <v>0</v>
          </cell>
          <cell r="AV19280">
            <v>0</v>
          </cell>
        </row>
        <row r="19281">
          <cell r="D19281" t="str">
            <v>Қурилиш</v>
          </cell>
          <cell r="M19281" t="str">
            <v>009</v>
          </cell>
          <cell r="V19281">
            <v>52333333.333333336</v>
          </cell>
          <cell r="AF19281">
            <v>0</v>
          </cell>
          <cell r="AJ19281">
            <v>0</v>
          </cell>
          <cell r="AT19281">
            <v>6867031499.999999</v>
          </cell>
          <cell r="AU19281">
            <v>6867031499.999999</v>
          </cell>
          <cell r="AV19281">
            <v>0</v>
          </cell>
        </row>
        <row r="19282">
          <cell r="D19282" t="str">
            <v>Қурилиш</v>
          </cell>
          <cell r="M19282" t="str">
            <v>006</v>
          </cell>
          <cell r="V19282">
            <v>35197011</v>
          </cell>
          <cell r="AF19282">
            <v>100000002</v>
          </cell>
          <cell r="AJ19282">
            <v>1170970</v>
          </cell>
          <cell r="AT19282">
            <v>0</v>
          </cell>
          <cell r="AU19282">
            <v>0</v>
          </cell>
          <cell r="AV19282">
            <v>0</v>
          </cell>
        </row>
        <row r="19283">
          <cell r="D19283" t="str">
            <v>Қурилиш</v>
          </cell>
          <cell r="M19283" t="str">
            <v>048</v>
          </cell>
          <cell r="V19283">
            <v>227833333.33333334</v>
          </cell>
          <cell r="AF19283">
            <v>0</v>
          </cell>
          <cell r="AJ19283">
            <v>20000</v>
          </cell>
          <cell r="AT19283">
            <v>0</v>
          </cell>
          <cell r="AU19283">
            <v>0</v>
          </cell>
          <cell r="AV19283">
            <v>0</v>
          </cell>
        </row>
        <row r="19284">
          <cell r="D19284" t="str">
            <v>Қурилиш</v>
          </cell>
          <cell r="M19284" t="str">
            <v>012</v>
          </cell>
          <cell r="V19284">
            <v>1616375.6666666667</v>
          </cell>
          <cell r="AF19284">
            <v>0</v>
          </cell>
          <cell r="AJ19284">
            <v>0</v>
          </cell>
          <cell r="AT19284">
            <v>0</v>
          </cell>
          <cell r="AU19284">
            <v>0</v>
          </cell>
          <cell r="AV19284">
            <v>0</v>
          </cell>
        </row>
        <row r="19285">
          <cell r="D19285" t="str">
            <v>Қурилиш</v>
          </cell>
          <cell r="M19285" t="str">
            <v>009</v>
          </cell>
          <cell r="V19285">
            <v>385304147</v>
          </cell>
          <cell r="AF19285">
            <v>50000000</v>
          </cell>
          <cell r="AJ19285">
            <v>0</v>
          </cell>
          <cell r="AT19285">
            <v>0</v>
          </cell>
          <cell r="AU19285">
            <v>0</v>
          </cell>
          <cell r="AV19285">
            <v>0</v>
          </cell>
        </row>
        <row r="19286">
          <cell r="D19286" t="str">
            <v>Қурилиш</v>
          </cell>
          <cell r="M19286" t="str">
            <v>005</v>
          </cell>
          <cell r="V19286">
            <v>708899</v>
          </cell>
          <cell r="AF19286">
            <v>0</v>
          </cell>
          <cell r="AJ19286">
            <v>0</v>
          </cell>
          <cell r="AT19286">
            <v>22287689575</v>
          </cell>
          <cell r="AU19286">
            <v>0</v>
          </cell>
          <cell r="AV19286">
            <v>0</v>
          </cell>
        </row>
        <row r="19287">
          <cell r="D19287" t="str">
            <v>Қурилиш</v>
          </cell>
          <cell r="M19287" t="str">
            <v>006</v>
          </cell>
          <cell r="V19287">
            <v>50200363.666666664</v>
          </cell>
          <cell r="AF19287">
            <v>82884428</v>
          </cell>
          <cell r="AJ19287">
            <v>5214901</v>
          </cell>
          <cell r="AT19287">
            <v>0</v>
          </cell>
          <cell r="AU19287">
            <v>0</v>
          </cell>
          <cell r="AV19287">
            <v>0</v>
          </cell>
        </row>
        <row r="19288">
          <cell r="D19288" t="str">
            <v>Қурилиш</v>
          </cell>
          <cell r="M19288" t="str">
            <v>053</v>
          </cell>
          <cell r="V19288">
            <v>380202532.66666669</v>
          </cell>
          <cell r="AF19288">
            <v>8000000</v>
          </cell>
          <cell r="AJ19288">
            <v>500000</v>
          </cell>
          <cell r="AT19288">
            <v>105000000</v>
          </cell>
          <cell r="AU19288">
            <v>105000000</v>
          </cell>
          <cell r="AV19288">
            <v>0</v>
          </cell>
        </row>
        <row r="19289">
          <cell r="D19289" t="str">
            <v>Қурилиш</v>
          </cell>
          <cell r="M19289" t="str">
            <v>006</v>
          </cell>
          <cell r="V19289">
            <v>28160000</v>
          </cell>
          <cell r="AF19289">
            <v>0</v>
          </cell>
          <cell r="AJ19289">
            <v>0</v>
          </cell>
          <cell r="AT19289">
            <v>0</v>
          </cell>
          <cell r="AU19289">
            <v>0</v>
          </cell>
          <cell r="AV19289">
            <v>0</v>
          </cell>
        </row>
        <row r="19290">
          <cell r="D19290" t="str">
            <v>Қурилиш</v>
          </cell>
          <cell r="M19290" t="str">
            <v>012</v>
          </cell>
          <cell r="V19290">
            <v>286123367</v>
          </cell>
          <cell r="AF19290">
            <v>168700939</v>
          </cell>
          <cell r="AJ19290">
            <v>110620</v>
          </cell>
          <cell r="AT19290">
            <v>728617973</v>
          </cell>
          <cell r="AU19290">
            <v>0</v>
          </cell>
          <cell r="AV19290">
            <v>728617973</v>
          </cell>
        </row>
        <row r="19291">
          <cell r="D19291" t="str">
            <v>Қурилиш</v>
          </cell>
          <cell r="M19291" t="str">
            <v>002</v>
          </cell>
          <cell r="V19291">
            <v>91317968.333333328</v>
          </cell>
          <cell r="AF19291">
            <v>20000000</v>
          </cell>
          <cell r="AJ19291">
            <v>8950000</v>
          </cell>
          <cell r="AT19291">
            <v>0</v>
          </cell>
          <cell r="AU19291">
            <v>0</v>
          </cell>
          <cell r="AV19291">
            <v>0</v>
          </cell>
        </row>
        <row r="19292">
          <cell r="D19292" t="str">
            <v>Қурилиш</v>
          </cell>
          <cell r="M19292" t="str">
            <v>031</v>
          </cell>
          <cell r="V19292">
            <v>23433333.333333332</v>
          </cell>
          <cell r="AF19292">
            <v>100000000</v>
          </cell>
          <cell r="AJ19292">
            <v>0</v>
          </cell>
          <cell r="AT19292">
            <v>0</v>
          </cell>
          <cell r="AU19292">
            <v>0</v>
          </cell>
          <cell r="AV19292">
            <v>0</v>
          </cell>
        </row>
        <row r="19293">
          <cell r="D19293" t="str">
            <v>Қурилиш</v>
          </cell>
          <cell r="M19293" t="str">
            <v>004</v>
          </cell>
          <cell r="V19293">
            <v>5793933.333333333</v>
          </cell>
          <cell r="AF19293">
            <v>485275</v>
          </cell>
          <cell r="AJ19293">
            <v>0</v>
          </cell>
          <cell r="AT19293">
            <v>0</v>
          </cell>
          <cell r="AU19293">
            <v>0</v>
          </cell>
          <cell r="AV19293">
            <v>0</v>
          </cell>
        </row>
        <row r="19294">
          <cell r="D19294" t="str">
            <v>Қурилиш</v>
          </cell>
          <cell r="M19294" t="str">
            <v>006</v>
          </cell>
          <cell r="V19294">
            <v>500000</v>
          </cell>
          <cell r="AF19294">
            <v>0</v>
          </cell>
          <cell r="AJ19294">
            <v>0</v>
          </cell>
          <cell r="AT19294">
            <v>69249995</v>
          </cell>
          <cell r="AU19294">
            <v>69249995</v>
          </cell>
          <cell r="AV19294">
            <v>0</v>
          </cell>
        </row>
        <row r="19295">
          <cell r="D19295" t="str">
            <v>Қурилиш</v>
          </cell>
          <cell r="M19295" t="str">
            <v>009</v>
          </cell>
          <cell r="V19295">
            <v>9541666.666666666</v>
          </cell>
          <cell r="AF19295">
            <v>0</v>
          </cell>
          <cell r="AJ19295">
            <v>0</v>
          </cell>
          <cell r="AT19295">
            <v>103500000</v>
          </cell>
          <cell r="AU19295">
            <v>0</v>
          </cell>
          <cell r="AV19295">
            <v>103500000</v>
          </cell>
        </row>
        <row r="19296">
          <cell r="D19296" t="str">
            <v>Қурилиш</v>
          </cell>
          <cell r="M19296" t="str">
            <v>012</v>
          </cell>
          <cell r="V19296">
            <v>2684911751.3333335</v>
          </cell>
          <cell r="AF19296">
            <v>669000</v>
          </cell>
          <cell r="AJ19296">
            <v>40453932</v>
          </cell>
          <cell r="AT19296">
            <v>0</v>
          </cell>
          <cell r="AU19296">
            <v>0</v>
          </cell>
          <cell r="AV19296">
            <v>0</v>
          </cell>
        </row>
        <row r="19297">
          <cell r="D19297" t="str">
            <v>Қурилиш</v>
          </cell>
          <cell r="M19297" t="str">
            <v>033</v>
          </cell>
          <cell r="V19297">
            <v>48908338.333333336</v>
          </cell>
          <cell r="AF19297">
            <v>8338370</v>
          </cell>
          <cell r="AJ19297">
            <v>0</v>
          </cell>
          <cell r="AT19297">
            <v>0</v>
          </cell>
          <cell r="AU19297">
            <v>0</v>
          </cell>
          <cell r="AV19297">
            <v>0</v>
          </cell>
        </row>
        <row r="19298">
          <cell r="D19298" t="str">
            <v>Қурилиш</v>
          </cell>
          <cell r="M19298" t="str">
            <v>003</v>
          </cell>
          <cell r="V19298">
            <v>45666666.666666664</v>
          </cell>
          <cell r="AF19298">
            <v>8000000</v>
          </cell>
          <cell r="AJ19298">
            <v>8000000</v>
          </cell>
          <cell r="AT19298">
            <v>0</v>
          </cell>
          <cell r="AU19298">
            <v>0</v>
          </cell>
          <cell r="AV19298">
            <v>0</v>
          </cell>
        </row>
        <row r="19299">
          <cell r="D19299" t="str">
            <v>Қурилиш</v>
          </cell>
          <cell r="M19299" t="str">
            <v>031</v>
          </cell>
          <cell r="V19299">
            <v>395329091.33333331</v>
          </cell>
          <cell r="AF19299">
            <v>33691768</v>
          </cell>
          <cell r="AJ19299">
            <v>20538333</v>
          </cell>
          <cell r="AT19299">
            <v>3500000000</v>
          </cell>
          <cell r="AU19299">
            <v>3500000000</v>
          </cell>
          <cell r="AV19299">
            <v>0</v>
          </cell>
        </row>
        <row r="19300">
          <cell r="D19300" t="str">
            <v>Қурилиш</v>
          </cell>
          <cell r="M19300" t="str">
            <v>012</v>
          </cell>
          <cell r="V19300">
            <v>24305331.666666668</v>
          </cell>
          <cell r="AF19300">
            <v>10368000</v>
          </cell>
          <cell r="AJ19300">
            <v>0</v>
          </cell>
          <cell r="AT19300">
            <v>159470998</v>
          </cell>
          <cell r="AU19300">
            <v>0</v>
          </cell>
          <cell r="AV19300">
            <v>159470998</v>
          </cell>
        </row>
        <row r="19301">
          <cell r="D19301" t="str">
            <v>Қурилиш</v>
          </cell>
          <cell r="M19301" t="str">
            <v>003</v>
          </cell>
          <cell r="V19301">
            <v>2043863526</v>
          </cell>
          <cell r="AF19301">
            <v>1652680100</v>
          </cell>
          <cell r="AJ19301">
            <v>594000000</v>
          </cell>
          <cell r="AT19301">
            <v>0</v>
          </cell>
          <cell r="AU19301">
            <v>0</v>
          </cell>
          <cell r="AV19301">
            <v>0</v>
          </cell>
        </row>
        <row r="19302">
          <cell r="D19302" t="str">
            <v>Қурилиш</v>
          </cell>
          <cell r="M19302" t="str">
            <v>004</v>
          </cell>
          <cell r="V19302">
            <v>7500000</v>
          </cell>
          <cell r="AF19302">
            <v>0</v>
          </cell>
          <cell r="AJ19302">
            <v>0</v>
          </cell>
          <cell r="AT19302">
            <v>0</v>
          </cell>
          <cell r="AU19302">
            <v>0</v>
          </cell>
          <cell r="AV19302">
            <v>0</v>
          </cell>
        </row>
        <row r="19303">
          <cell r="D19303" t="str">
            <v>Қурилиш</v>
          </cell>
          <cell r="M19303" t="str">
            <v>002</v>
          </cell>
          <cell r="V19303">
            <v>416303065.66666669</v>
          </cell>
          <cell r="AF19303">
            <v>395000000</v>
          </cell>
          <cell r="AJ19303">
            <v>23000000</v>
          </cell>
          <cell r="AT19303">
            <v>0</v>
          </cell>
          <cell r="AU19303">
            <v>0</v>
          </cell>
          <cell r="AV19303">
            <v>0</v>
          </cell>
        </row>
        <row r="19304">
          <cell r="D19304" t="str">
            <v>Қурилиш</v>
          </cell>
          <cell r="M19304" t="str">
            <v>002</v>
          </cell>
          <cell r="V19304">
            <v>99348115</v>
          </cell>
          <cell r="AF19304">
            <v>79856843</v>
          </cell>
          <cell r="AJ19304">
            <v>4989520</v>
          </cell>
          <cell r="AT19304">
            <v>0</v>
          </cell>
          <cell r="AU19304">
            <v>0</v>
          </cell>
          <cell r="AV19304">
            <v>0</v>
          </cell>
        </row>
        <row r="19305">
          <cell r="D19305" t="str">
            <v>Қурилиш</v>
          </cell>
          <cell r="M19305" t="str">
            <v>002</v>
          </cell>
          <cell r="V19305">
            <v>23766209.333333332</v>
          </cell>
          <cell r="AF19305">
            <v>0</v>
          </cell>
          <cell r="AJ19305">
            <v>0</v>
          </cell>
          <cell r="AT19305">
            <v>0</v>
          </cell>
          <cell r="AU19305">
            <v>0</v>
          </cell>
          <cell r="AV19305">
            <v>0</v>
          </cell>
        </row>
        <row r="19306">
          <cell r="D19306" t="str">
            <v>Қурилиш</v>
          </cell>
          <cell r="M19306" t="str">
            <v>011</v>
          </cell>
          <cell r="V19306">
            <v>37920000</v>
          </cell>
          <cell r="AF19306">
            <v>0</v>
          </cell>
          <cell r="AJ19306">
            <v>12400</v>
          </cell>
          <cell r="AT19306">
            <v>0</v>
          </cell>
          <cell r="AU19306">
            <v>0</v>
          </cell>
          <cell r="AV19306">
            <v>0</v>
          </cell>
        </row>
        <row r="19307">
          <cell r="D19307" t="str">
            <v>Қурилиш</v>
          </cell>
          <cell r="M19307" t="str">
            <v>008</v>
          </cell>
          <cell r="V19307">
            <v>1085000</v>
          </cell>
          <cell r="AF19307">
            <v>0</v>
          </cell>
          <cell r="AJ19307">
            <v>0</v>
          </cell>
          <cell r="AT19307">
            <v>0</v>
          </cell>
          <cell r="AU19307">
            <v>0</v>
          </cell>
          <cell r="AV19307">
            <v>0</v>
          </cell>
        </row>
        <row r="19308">
          <cell r="D19308" t="str">
            <v>Қурилиш</v>
          </cell>
          <cell r="M19308" t="str">
            <v>006</v>
          </cell>
          <cell r="V19308">
            <v>33929473</v>
          </cell>
          <cell r="AF19308">
            <v>0</v>
          </cell>
          <cell r="AJ19308">
            <v>0</v>
          </cell>
          <cell r="AT19308">
            <v>750000000</v>
          </cell>
          <cell r="AU19308">
            <v>750000000</v>
          </cell>
          <cell r="AV19308">
            <v>0</v>
          </cell>
        </row>
        <row r="19309">
          <cell r="D19309" t="str">
            <v>Қурилиш</v>
          </cell>
          <cell r="M19309" t="str">
            <v>033</v>
          </cell>
          <cell r="V19309">
            <v>123385998.66666667</v>
          </cell>
          <cell r="AF19309">
            <v>0</v>
          </cell>
          <cell r="AJ19309">
            <v>4500000</v>
          </cell>
          <cell r="AT19309">
            <v>58333333</v>
          </cell>
          <cell r="AU19309">
            <v>58333333</v>
          </cell>
          <cell r="AV19309">
            <v>0</v>
          </cell>
        </row>
        <row r="19310">
          <cell r="D19310" t="str">
            <v>Қурилиш</v>
          </cell>
          <cell r="M19310" t="str">
            <v>012</v>
          </cell>
          <cell r="V19310">
            <v>28615633.333333332</v>
          </cell>
          <cell r="AF19310">
            <v>139720</v>
          </cell>
          <cell r="AJ19310">
            <v>2840415</v>
          </cell>
          <cell r="AT19310">
            <v>0</v>
          </cell>
          <cell r="AU19310">
            <v>0</v>
          </cell>
          <cell r="AV19310">
            <v>0</v>
          </cell>
        </row>
        <row r="19311">
          <cell r="D19311" t="str">
            <v>Қурилиш</v>
          </cell>
          <cell r="M19311" t="str">
            <v>033</v>
          </cell>
          <cell r="V19311">
            <v>17447682.333333332</v>
          </cell>
          <cell r="AF19311">
            <v>3353100</v>
          </cell>
          <cell r="AJ19311">
            <v>0</v>
          </cell>
          <cell r="AT19311">
            <v>0</v>
          </cell>
          <cell r="AU19311">
            <v>0</v>
          </cell>
          <cell r="AV19311">
            <v>0</v>
          </cell>
        </row>
        <row r="19312">
          <cell r="D19312" t="str">
            <v>Қурилиш</v>
          </cell>
          <cell r="M19312" t="str">
            <v>003</v>
          </cell>
          <cell r="V19312">
            <v>879168</v>
          </cell>
          <cell r="AF19312">
            <v>0</v>
          </cell>
          <cell r="AJ19312">
            <v>0</v>
          </cell>
          <cell r="AT19312">
            <v>0</v>
          </cell>
          <cell r="AU19312">
            <v>0</v>
          </cell>
          <cell r="AV19312">
            <v>0</v>
          </cell>
        </row>
        <row r="19313">
          <cell r="D19313" t="str">
            <v>Қурилиш</v>
          </cell>
          <cell r="M19313" t="str">
            <v>005</v>
          </cell>
          <cell r="V19313">
            <v>103260186</v>
          </cell>
          <cell r="AF19313">
            <v>9620000</v>
          </cell>
          <cell r="AJ19313">
            <v>27386619</v>
          </cell>
          <cell r="AT19313">
            <v>0</v>
          </cell>
          <cell r="AU19313">
            <v>0</v>
          </cell>
          <cell r="AV19313">
            <v>0</v>
          </cell>
        </row>
        <row r="19314">
          <cell r="D19314" t="str">
            <v>Қурилиш</v>
          </cell>
          <cell r="M19314" t="str">
            <v>003</v>
          </cell>
          <cell r="V19314">
            <v>26666666.666666668</v>
          </cell>
          <cell r="AF19314">
            <v>50000000</v>
          </cell>
          <cell r="AJ19314">
            <v>0</v>
          </cell>
          <cell r="AT19314">
            <v>0</v>
          </cell>
          <cell r="AU19314">
            <v>0</v>
          </cell>
          <cell r="AV19314">
            <v>0</v>
          </cell>
        </row>
        <row r="19315">
          <cell r="D19315" t="str">
            <v>Қурилиш</v>
          </cell>
          <cell r="M19315" t="str">
            <v>004</v>
          </cell>
          <cell r="V19315">
            <v>325069919.66666669</v>
          </cell>
          <cell r="AF19315">
            <v>120000000</v>
          </cell>
          <cell r="AJ19315">
            <v>50000000</v>
          </cell>
          <cell r="AT19315">
            <v>52850000</v>
          </cell>
          <cell r="AU19315">
            <v>52850000</v>
          </cell>
          <cell r="AV19315">
            <v>0</v>
          </cell>
        </row>
        <row r="19316">
          <cell r="D19316" t="str">
            <v>Қурилиш</v>
          </cell>
          <cell r="M19316" t="str">
            <v>004</v>
          </cell>
          <cell r="V19316">
            <v>51552757.666666664</v>
          </cell>
          <cell r="AF19316">
            <v>25826000</v>
          </cell>
          <cell r="AJ19316">
            <v>0</v>
          </cell>
          <cell r="AT19316">
            <v>23226000</v>
          </cell>
          <cell r="AU19316">
            <v>23226000</v>
          </cell>
          <cell r="AV19316">
            <v>0</v>
          </cell>
        </row>
        <row r="19317">
          <cell r="D19317" t="str">
            <v>Қурилиш</v>
          </cell>
          <cell r="M19317" t="str">
            <v>031</v>
          </cell>
          <cell r="V19317">
            <v>8216650.666666667</v>
          </cell>
          <cell r="AF19317">
            <v>263549</v>
          </cell>
          <cell r="AJ19317">
            <v>0</v>
          </cell>
          <cell r="AT19317">
            <v>0</v>
          </cell>
          <cell r="AU19317">
            <v>0</v>
          </cell>
          <cell r="AV19317">
            <v>0</v>
          </cell>
        </row>
        <row r="19318">
          <cell r="D19318" t="str">
            <v>Қурилиш</v>
          </cell>
          <cell r="M19318" t="str">
            <v>014</v>
          </cell>
          <cell r="V19318">
            <v>16467133.333333334</v>
          </cell>
          <cell r="AF19318">
            <v>0</v>
          </cell>
          <cell r="AJ19318">
            <v>0</v>
          </cell>
          <cell r="AT19318">
            <v>500000000</v>
          </cell>
          <cell r="AU19318">
            <v>500000000</v>
          </cell>
          <cell r="AV19318">
            <v>0</v>
          </cell>
        </row>
        <row r="19319">
          <cell r="D19319" t="str">
            <v>Қурилиш</v>
          </cell>
          <cell r="M19319" t="str">
            <v>002</v>
          </cell>
          <cell r="V19319">
            <v>2418333.3333333335</v>
          </cell>
          <cell r="AF19319">
            <v>26052500</v>
          </cell>
          <cell r="AJ19319">
            <v>0</v>
          </cell>
          <cell r="AT19319">
            <v>0</v>
          </cell>
          <cell r="AU19319">
            <v>0</v>
          </cell>
          <cell r="AV19319">
            <v>0</v>
          </cell>
        </row>
        <row r="19320">
          <cell r="D19320" t="str">
            <v>Қурилиш</v>
          </cell>
          <cell r="M19320" t="str">
            <v>004</v>
          </cell>
          <cell r="V19320">
            <v>271228903.33333331</v>
          </cell>
          <cell r="AF19320">
            <v>0</v>
          </cell>
          <cell r="AJ19320">
            <v>20000000</v>
          </cell>
          <cell r="AT19320">
            <v>0</v>
          </cell>
          <cell r="AU19320">
            <v>0</v>
          </cell>
          <cell r="AV19320">
            <v>0</v>
          </cell>
        </row>
        <row r="19321">
          <cell r="D19321" t="str">
            <v>Қурилиш</v>
          </cell>
          <cell r="M19321" t="str">
            <v>031</v>
          </cell>
          <cell r="V19321">
            <v>1468333.6666666667</v>
          </cell>
          <cell r="AF19321">
            <v>0</v>
          </cell>
          <cell r="AJ19321">
            <v>0</v>
          </cell>
          <cell r="AT19321">
            <v>0</v>
          </cell>
          <cell r="AU19321">
            <v>0</v>
          </cell>
          <cell r="AV19321">
            <v>0</v>
          </cell>
        </row>
        <row r="19322">
          <cell r="D19322" t="str">
            <v>Қурилиш</v>
          </cell>
          <cell r="M19322" t="str">
            <v>009</v>
          </cell>
          <cell r="V19322">
            <v>18825136.333333332</v>
          </cell>
          <cell r="AF19322">
            <v>0</v>
          </cell>
          <cell r="AJ19322">
            <v>0</v>
          </cell>
          <cell r="AT19322">
            <v>0</v>
          </cell>
          <cell r="AU19322">
            <v>0</v>
          </cell>
          <cell r="AV19322">
            <v>0</v>
          </cell>
        </row>
        <row r="19323">
          <cell r="D19323" t="str">
            <v>Қурилиш</v>
          </cell>
          <cell r="M19323" t="str">
            <v>006</v>
          </cell>
          <cell r="V19323">
            <v>32333333.333333332</v>
          </cell>
          <cell r="AF19323">
            <v>0</v>
          </cell>
          <cell r="AJ19323">
            <v>0</v>
          </cell>
          <cell r="AT19323">
            <v>0</v>
          </cell>
          <cell r="AU19323">
            <v>0</v>
          </cell>
          <cell r="AV19323">
            <v>0</v>
          </cell>
        </row>
        <row r="19324">
          <cell r="D19324" t="str">
            <v>Қурилиш</v>
          </cell>
          <cell r="M19324" t="str">
            <v>011</v>
          </cell>
          <cell r="V19324">
            <v>48426083</v>
          </cell>
          <cell r="AF19324">
            <v>0</v>
          </cell>
          <cell r="AJ19324">
            <v>0</v>
          </cell>
          <cell r="AT19324">
            <v>173320000</v>
          </cell>
          <cell r="AU19324">
            <v>173320000</v>
          </cell>
          <cell r="AV19324">
            <v>0</v>
          </cell>
        </row>
        <row r="19325">
          <cell r="D19325" t="str">
            <v>Қурилиш</v>
          </cell>
          <cell r="M19325" t="str">
            <v>004</v>
          </cell>
          <cell r="V19325">
            <v>27594791.666666668</v>
          </cell>
          <cell r="AF19325">
            <v>0</v>
          </cell>
          <cell r="AJ19325">
            <v>0</v>
          </cell>
          <cell r="AT19325">
            <v>0</v>
          </cell>
          <cell r="AU19325">
            <v>0</v>
          </cell>
          <cell r="AV19325">
            <v>0</v>
          </cell>
        </row>
        <row r="19326">
          <cell r="D19326" t="str">
            <v>Қурилиш</v>
          </cell>
          <cell r="M19326" t="str">
            <v>012</v>
          </cell>
          <cell r="V19326">
            <v>202587432.33333334</v>
          </cell>
          <cell r="AF19326">
            <v>0</v>
          </cell>
          <cell r="AJ19326">
            <v>0</v>
          </cell>
          <cell r="AT19326">
            <v>8845902601.4399986</v>
          </cell>
          <cell r="AU19326">
            <v>8845902601.4399986</v>
          </cell>
          <cell r="AV19326">
            <v>0</v>
          </cell>
        </row>
        <row r="19327">
          <cell r="D19327" t="str">
            <v>Қурилиш</v>
          </cell>
          <cell r="M19327" t="str">
            <v>012</v>
          </cell>
          <cell r="V19327">
            <v>53397333.333333336</v>
          </cell>
          <cell r="AF19327">
            <v>32100000</v>
          </cell>
          <cell r="AJ19327">
            <v>0</v>
          </cell>
          <cell r="AT19327">
            <v>370433219</v>
          </cell>
          <cell r="AU19327">
            <v>250554000</v>
          </cell>
          <cell r="AV19327">
            <v>119879219</v>
          </cell>
        </row>
        <row r="19328">
          <cell r="D19328" t="str">
            <v>Қурилиш</v>
          </cell>
          <cell r="M19328" t="str">
            <v>051</v>
          </cell>
          <cell r="V19328">
            <v>7067299</v>
          </cell>
          <cell r="AF19328">
            <v>0</v>
          </cell>
          <cell r="AJ19328">
            <v>0</v>
          </cell>
          <cell r="AT19328">
            <v>0</v>
          </cell>
          <cell r="AU19328">
            <v>0</v>
          </cell>
          <cell r="AV19328">
            <v>0</v>
          </cell>
        </row>
        <row r="19329">
          <cell r="D19329" t="str">
            <v>Қурилиш</v>
          </cell>
          <cell r="M19329" t="str">
            <v>011</v>
          </cell>
          <cell r="V19329">
            <v>47285001.333333336</v>
          </cell>
          <cell r="AF19329">
            <v>0</v>
          </cell>
          <cell r="AJ19329">
            <v>0</v>
          </cell>
          <cell r="AT19329">
            <v>0</v>
          </cell>
          <cell r="AU19329">
            <v>0</v>
          </cell>
          <cell r="AV19329">
            <v>0</v>
          </cell>
        </row>
        <row r="19330">
          <cell r="D19330" t="str">
            <v>Қурилиш</v>
          </cell>
          <cell r="M19330" t="str">
            <v>011</v>
          </cell>
          <cell r="V19330">
            <v>13135142.666666666</v>
          </cell>
          <cell r="AF19330">
            <v>0</v>
          </cell>
          <cell r="AJ19330">
            <v>0</v>
          </cell>
          <cell r="AT19330">
            <v>189000000</v>
          </cell>
          <cell r="AU19330">
            <v>189000000</v>
          </cell>
          <cell r="AV19330">
            <v>0</v>
          </cell>
        </row>
        <row r="19331">
          <cell r="D19331" t="str">
            <v>Қурилиш</v>
          </cell>
          <cell r="M19331" t="str">
            <v>009</v>
          </cell>
          <cell r="V19331">
            <v>11679627.333333334</v>
          </cell>
          <cell r="AF19331">
            <v>2760601</v>
          </cell>
          <cell r="AJ19331">
            <v>0</v>
          </cell>
          <cell r="AT19331">
            <v>0</v>
          </cell>
          <cell r="AU19331">
            <v>0</v>
          </cell>
          <cell r="AV19331">
            <v>0</v>
          </cell>
        </row>
        <row r="19332">
          <cell r="D19332" t="str">
            <v>Қурилиш</v>
          </cell>
          <cell r="M19332" t="str">
            <v>002</v>
          </cell>
          <cell r="V19332">
            <v>2602470732.6666665</v>
          </cell>
          <cell r="AF19332">
            <v>839907108</v>
          </cell>
          <cell r="AJ19332">
            <v>285765453</v>
          </cell>
          <cell r="AT19332">
            <v>0</v>
          </cell>
          <cell r="AU19332">
            <v>0</v>
          </cell>
          <cell r="AV19332">
            <v>0</v>
          </cell>
        </row>
        <row r="19333">
          <cell r="D19333" t="str">
            <v>Қурилиш</v>
          </cell>
          <cell r="M19333" t="str">
            <v>005</v>
          </cell>
          <cell r="V19333">
            <v>182352986.33333334</v>
          </cell>
          <cell r="AF19333">
            <v>959970</v>
          </cell>
          <cell r="AJ19333">
            <v>0</v>
          </cell>
          <cell r="AT19333">
            <v>0</v>
          </cell>
          <cell r="AU19333">
            <v>0</v>
          </cell>
          <cell r="AV19333">
            <v>0</v>
          </cell>
        </row>
        <row r="19334">
          <cell r="D19334" t="str">
            <v>Қурилиш</v>
          </cell>
          <cell r="M19334" t="str">
            <v>013</v>
          </cell>
          <cell r="V19334">
            <v>4967986.666666667</v>
          </cell>
          <cell r="AF19334">
            <v>0</v>
          </cell>
          <cell r="AJ19334">
            <v>0</v>
          </cell>
          <cell r="AT19334">
            <v>180727344</v>
          </cell>
          <cell r="AU19334">
            <v>0</v>
          </cell>
          <cell r="AV19334">
            <v>180727344</v>
          </cell>
        </row>
        <row r="19335">
          <cell r="D19335" t="str">
            <v>Қурилиш</v>
          </cell>
          <cell r="M19335" t="str">
            <v>014</v>
          </cell>
          <cell r="V19335">
            <v>77369016.666666672</v>
          </cell>
          <cell r="AF19335">
            <v>0</v>
          </cell>
          <cell r="AJ19335">
            <v>0</v>
          </cell>
          <cell r="AT19335">
            <v>0</v>
          </cell>
          <cell r="AU19335">
            <v>0</v>
          </cell>
          <cell r="AV19335">
            <v>0</v>
          </cell>
        </row>
        <row r="19336">
          <cell r="D19336" t="str">
            <v>Қурилиш</v>
          </cell>
          <cell r="V19336">
            <v>12899184.666666666</v>
          </cell>
          <cell r="AF19336">
            <v>0</v>
          </cell>
          <cell r="AJ19336">
            <v>0</v>
          </cell>
          <cell r="AT19336">
            <v>0</v>
          </cell>
          <cell r="AU19336">
            <v>0</v>
          </cell>
          <cell r="AV19336">
            <v>0</v>
          </cell>
        </row>
        <row r="19337">
          <cell r="D19337" t="str">
            <v>Қурилиш</v>
          </cell>
          <cell r="M19337" t="str">
            <v>011</v>
          </cell>
          <cell r="V19337">
            <v>1248142713.3333333</v>
          </cell>
          <cell r="AF19337">
            <v>0</v>
          </cell>
          <cell r="AJ19337">
            <v>23104056</v>
          </cell>
          <cell r="AT19337">
            <v>135000000</v>
          </cell>
          <cell r="AU19337">
            <v>135000000</v>
          </cell>
          <cell r="AV19337">
            <v>0</v>
          </cell>
        </row>
        <row r="19338">
          <cell r="D19338" t="str">
            <v>Қурилиш</v>
          </cell>
          <cell r="M19338" t="str">
            <v>009</v>
          </cell>
          <cell r="V19338">
            <v>61916856.666666664</v>
          </cell>
          <cell r="AF19338">
            <v>0</v>
          </cell>
          <cell r="AJ19338">
            <v>0</v>
          </cell>
          <cell r="AT19338">
            <v>0</v>
          </cell>
          <cell r="AU19338">
            <v>0</v>
          </cell>
          <cell r="AV19338">
            <v>0</v>
          </cell>
        </row>
        <row r="19339">
          <cell r="D19339" t="str">
            <v>Қурилиш</v>
          </cell>
          <cell r="M19339" t="str">
            <v>033</v>
          </cell>
          <cell r="V19339">
            <v>65298802.666666664</v>
          </cell>
          <cell r="AF19339">
            <v>402795</v>
          </cell>
          <cell r="AJ19339">
            <v>0</v>
          </cell>
          <cell r="AT19339">
            <v>0</v>
          </cell>
          <cell r="AU19339">
            <v>0</v>
          </cell>
          <cell r="AV19339">
            <v>0</v>
          </cell>
        </row>
        <row r="19340">
          <cell r="D19340" t="str">
            <v>Қурилиш</v>
          </cell>
          <cell r="M19340" t="str">
            <v>012</v>
          </cell>
          <cell r="V19340">
            <v>740912734</v>
          </cell>
          <cell r="AF19340">
            <v>0</v>
          </cell>
          <cell r="AJ19340">
            <v>20000000</v>
          </cell>
          <cell r="AT19340">
            <v>530000000</v>
          </cell>
          <cell r="AU19340">
            <v>0</v>
          </cell>
          <cell r="AV19340">
            <v>530000000</v>
          </cell>
        </row>
        <row r="19341">
          <cell r="D19341" t="str">
            <v>Қурилиш</v>
          </cell>
          <cell r="M19341" t="str">
            <v>048</v>
          </cell>
          <cell r="V19341">
            <v>89100000</v>
          </cell>
          <cell r="AF19341">
            <v>8000000</v>
          </cell>
          <cell r="AJ19341">
            <v>14500000</v>
          </cell>
          <cell r="AT19341">
            <v>0</v>
          </cell>
          <cell r="AU19341">
            <v>0</v>
          </cell>
          <cell r="AV19341">
            <v>0</v>
          </cell>
        </row>
        <row r="19342">
          <cell r="D19342" t="str">
            <v>Қурилиш</v>
          </cell>
          <cell r="M19342" t="str">
            <v>012</v>
          </cell>
          <cell r="V19342">
            <v>333333.33333333331</v>
          </cell>
          <cell r="AF19342">
            <v>0</v>
          </cell>
          <cell r="AJ19342">
            <v>0</v>
          </cell>
          <cell r="AT19342">
            <v>0</v>
          </cell>
          <cell r="AU19342">
            <v>0</v>
          </cell>
          <cell r="AV19342">
            <v>0</v>
          </cell>
        </row>
        <row r="19343">
          <cell r="D19343" t="str">
            <v>Қурилиш</v>
          </cell>
          <cell r="M19343" t="str">
            <v>051</v>
          </cell>
          <cell r="V19343">
            <v>110437548</v>
          </cell>
          <cell r="AF19343">
            <v>4877575</v>
          </cell>
          <cell r="AJ19343">
            <v>0</v>
          </cell>
          <cell r="AT19343">
            <v>0</v>
          </cell>
          <cell r="AU19343">
            <v>0</v>
          </cell>
          <cell r="AV19343">
            <v>0</v>
          </cell>
        </row>
        <row r="19344">
          <cell r="D19344" t="str">
            <v>Қурилиш</v>
          </cell>
          <cell r="M19344" t="str">
            <v>058</v>
          </cell>
          <cell r="V19344">
            <v>191509663.66666666</v>
          </cell>
          <cell r="AF19344">
            <v>250000</v>
          </cell>
          <cell r="AJ19344">
            <v>51444000</v>
          </cell>
          <cell r="AT19344">
            <v>0</v>
          </cell>
          <cell r="AU19344">
            <v>0</v>
          </cell>
          <cell r="AV19344">
            <v>0</v>
          </cell>
        </row>
        <row r="19345">
          <cell r="D19345" t="str">
            <v>Қурилиш</v>
          </cell>
          <cell r="M19345" t="str">
            <v>051</v>
          </cell>
          <cell r="V19345">
            <v>37667246.666666664</v>
          </cell>
          <cell r="AF19345">
            <v>0</v>
          </cell>
          <cell r="AJ19345">
            <v>0</v>
          </cell>
          <cell r="AT19345">
            <v>0</v>
          </cell>
          <cell r="AU19345">
            <v>0</v>
          </cell>
          <cell r="AV19345">
            <v>0</v>
          </cell>
        </row>
        <row r="19346">
          <cell r="D19346" t="str">
            <v>Қурилиш</v>
          </cell>
          <cell r="M19346" t="str">
            <v>002</v>
          </cell>
          <cell r="V19346">
            <v>145251620.66666666</v>
          </cell>
          <cell r="AF19346">
            <v>164771901</v>
          </cell>
          <cell r="AJ19346">
            <v>0</v>
          </cell>
          <cell r="AT19346">
            <v>268333333</v>
          </cell>
          <cell r="AU19346">
            <v>268333333</v>
          </cell>
          <cell r="AV19346">
            <v>0</v>
          </cell>
        </row>
        <row r="19347">
          <cell r="D19347" t="str">
            <v>Қурилиш</v>
          </cell>
          <cell r="M19347" t="str">
            <v>049</v>
          </cell>
          <cell r="V19347">
            <v>51847933.333333336</v>
          </cell>
          <cell r="AF19347">
            <v>0</v>
          </cell>
          <cell r="AJ19347">
            <v>616000</v>
          </cell>
          <cell r="AT19347">
            <v>0</v>
          </cell>
          <cell r="AU19347">
            <v>0</v>
          </cell>
          <cell r="AV19347">
            <v>0</v>
          </cell>
        </row>
        <row r="19348">
          <cell r="D19348" t="str">
            <v>Қурилиш</v>
          </cell>
          <cell r="M19348" t="str">
            <v>005</v>
          </cell>
          <cell r="V19348">
            <v>34475505</v>
          </cell>
          <cell r="AF19348">
            <v>0</v>
          </cell>
          <cell r="AJ19348">
            <v>0</v>
          </cell>
          <cell r="AT19348">
            <v>412903220</v>
          </cell>
          <cell r="AU19348">
            <v>412903220</v>
          </cell>
          <cell r="AV19348">
            <v>0</v>
          </cell>
        </row>
        <row r="19349">
          <cell r="D19349" t="str">
            <v>Қурилиш</v>
          </cell>
          <cell r="M19349" t="str">
            <v>033</v>
          </cell>
          <cell r="V19349">
            <v>4900250</v>
          </cell>
          <cell r="AF19349">
            <v>2000000</v>
          </cell>
          <cell r="AJ19349">
            <v>0</v>
          </cell>
          <cell r="AT19349">
            <v>102352941</v>
          </cell>
          <cell r="AU19349">
            <v>102352941</v>
          </cell>
          <cell r="AV19349">
            <v>0</v>
          </cell>
        </row>
        <row r="19350">
          <cell r="D19350" t="str">
            <v>Қурилиш</v>
          </cell>
          <cell r="M19350" t="str">
            <v>009</v>
          </cell>
          <cell r="V19350">
            <v>53333333.333333336</v>
          </cell>
          <cell r="AF19350">
            <v>0</v>
          </cell>
          <cell r="AJ19350">
            <v>396800</v>
          </cell>
          <cell r="AT19350">
            <v>0</v>
          </cell>
          <cell r="AU19350">
            <v>0</v>
          </cell>
          <cell r="AV19350">
            <v>0</v>
          </cell>
        </row>
        <row r="19351">
          <cell r="D19351" t="str">
            <v>Қурилиш</v>
          </cell>
          <cell r="M19351" t="str">
            <v>013</v>
          </cell>
          <cell r="V19351">
            <v>66000000</v>
          </cell>
          <cell r="AF19351">
            <v>0</v>
          </cell>
          <cell r="AJ19351">
            <v>0</v>
          </cell>
          <cell r="AT19351">
            <v>0</v>
          </cell>
          <cell r="AU19351">
            <v>0</v>
          </cell>
          <cell r="AV19351">
            <v>0</v>
          </cell>
        </row>
        <row r="19352">
          <cell r="D19352" t="str">
            <v>Қурилиш</v>
          </cell>
          <cell r="M19352" t="str">
            <v>030</v>
          </cell>
          <cell r="V19352">
            <v>93016302.666666672</v>
          </cell>
          <cell r="AF19352">
            <v>10408350</v>
          </cell>
          <cell r="AJ19352">
            <v>6940000</v>
          </cell>
          <cell r="AT19352">
            <v>0</v>
          </cell>
          <cell r="AU19352">
            <v>0</v>
          </cell>
          <cell r="AV19352">
            <v>0</v>
          </cell>
        </row>
        <row r="19353">
          <cell r="D19353" t="str">
            <v>Қурилиш</v>
          </cell>
          <cell r="M19353" t="str">
            <v>004</v>
          </cell>
          <cell r="V19353">
            <v>14110000</v>
          </cell>
          <cell r="AF19353">
            <v>0</v>
          </cell>
          <cell r="AJ19353">
            <v>0</v>
          </cell>
          <cell r="AT19353">
            <v>0</v>
          </cell>
          <cell r="AU19353">
            <v>0</v>
          </cell>
          <cell r="AV19353">
            <v>0</v>
          </cell>
        </row>
        <row r="19354">
          <cell r="D19354" t="str">
            <v>Қурилиш</v>
          </cell>
          <cell r="M19354" t="str">
            <v>005</v>
          </cell>
          <cell r="V19354">
            <v>438070959</v>
          </cell>
          <cell r="AF19354">
            <v>35879971</v>
          </cell>
          <cell r="AJ19354">
            <v>0</v>
          </cell>
          <cell r="AT19354">
            <v>0</v>
          </cell>
          <cell r="AU19354">
            <v>0</v>
          </cell>
          <cell r="AV19354">
            <v>0</v>
          </cell>
        </row>
        <row r="19355">
          <cell r="D19355" t="str">
            <v>Қурилиш</v>
          </cell>
          <cell r="M19355" t="str">
            <v>006</v>
          </cell>
          <cell r="V19355">
            <v>33363333.333333332</v>
          </cell>
          <cell r="AF19355">
            <v>0</v>
          </cell>
          <cell r="AJ19355">
            <v>0</v>
          </cell>
          <cell r="AT19355">
            <v>0</v>
          </cell>
          <cell r="AU19355">
            <v>0</v>
          </cell>
          <cell r="AV19355">
            <v>0</v>
          </cell>
        </row>
        <row r="19356">
          <cell r="D19356" t="str">
            <v>Қурилиш</v>
          </cell>
          <cell r="M19356" t="str">
            <v>053</v>
          </cell>
          <cell r="V19356">
            <v>246666666.66666666</v>
          </cell>
          <cell r="AF19356">
            <v>0</v>
          </cell>
          <cell r="AJ19356">
            <v>0</v>
          </cell>
          <cell r="AT19356">
            <v>0</v>
          </cell>
          <cell r="AU19356">
            <v>0</v>
          </cell>
          <cell r="AV19356">
            <v>0</v>
          </cell>
        </row>
        <row r="19357">
          <cell r="D19357" t="str">
            <v>Қурилиш</v>
          </cell>
          <cell r="M19357" t="str">
            <v>031</v>
          </cell>
          <cell r="V19357">
            <v>11200000</v>
          </cell>
          <cell r="AF19357">
            <v>5511000</v>
          </cell>
          <cell r="AJ19357">
            <v>0</v>
          </cell>
          <cell r="AT19357">
            <v>125454543</v>
          </cell>
          <cell r="AU19357">
            <v>0</v>
          </cell>
          <cell r="AV19357">
            <v>90909091</v>
          </cell>
        </row>
        <row r="19358">
          <cell r="D19358" t="str">
            <v>Қурилиш</v>
          </cell>
          <cell r="M19358" t="str">
            <v>049</v>
          </cell>
          <cell r="V19358">
            <v>676974238.33333337</v>
          </cell>
          <cell r="AF19358">
            <v>0</v>
          </cell>
          <cell r="AJ19358">
            <v>6362517</v>
          </cell>
          <cell r="AT19358">
            <v>0</v>
          </cell>
          <cell r="AU19358">
            <v>0</v>
          </cell>
          <cell r="AV19358">
            <v>0</v>
          </cell>
        </row>
        <row r="19359">
          <cell r="D19359" t="str">
            <v>Қурилиш</v>
          </cell>
          <cell r="M19359" t="str">
            <v>012</v>
          </cell>
          <cell r="V19359">
            <v>2000000</v>
          </cell>
          <cell r="AF19359">
            <v>0</v>
          </cell>
          <cell r="AJ19359">
            <v>0</v>
          </cell>
          <cell r="AT19359">
            <v>0</v>
          </cell>
          <cell r="AU19359">
            <v>0</v>
          </cell>
          <cell r="AV19359">
            <v>0</v>
          </cell>
        </row>
        <row r="19360">
          <cell r="D19360" t="str">
            <v>Қурилиш</v>
          </cell>
          <cell r="M19360" t="str">
            <v>012</v>
          </cell>
          <cell r="V19360">
            <v>68972859.333333328</v>
          </cell>
          <cell r="AF19360">
            <v>0</v>
          </cell>
          <cell r="AJ19360">
            <v>29566</v>
          </cell>
          <cell r="AT19360">
            <v>0</v>
          </cell>
          <cell r="AU19360">
            <v>0</v>
          </cell>
          <cell r="AV19360">
            <v>0</v>
          </cell>
        </row>
        <row r="19361">
          <cell r="D19361" t="str">
            <v>Қурилиш</v>
          </cell>
          <cell r="M19361" t="str">
            <v>003</v>
          </cell>
          <cell r="V19361">
            <v>404712593.33333331</v>
          </cell>
          <cell r="AF19361">
            <v>870813040</v>
          </cell>
          <cell r="AJ19361">
            <v>67205260</v>
          </cell>
          <cell r="AT19361">
            <v>532067773.99999994</v>
          </cell>
          <cell r="AU19361">
            <v>532067773.99999994</v>
          </cell>
          <cell r="AV19361">
            <v>0</v>
          </cell>
        </row>
        <row r="19362">
          <cell r="D19362" t="str">
            <v>Қурилиш</v>
          </cell>
          <cell r="M19362" t="str">
            <v>002</v>
          </cell>
          <cell r="V19362">
            <v>5000000</v>
          </cell>
          <cell r="AF19362">
            <v>0</v>
          </cell>
          <cell r="AJ19362">
            <v>0</v>
          </cell>
          <cell r="AT19362">
            <v>0</v>
          </cell>
          <cell r="AU19362">
            <v>0</v>
          </cell>
          <cell r="AV19362">
            <v>0</v>
          </cell>
        </row>
        <row r="19363">
          <cell r="D19363" t="str">
            <v>Қурилиш</v>
          </cell>
          <cell r="M19363" t="str">
            <v>005</v>
          </cell>
          <cell r="V19363">
            <v>39204539.666666664</v>
          </cell>
          <cell r="AF19363">
            <v>2200000</v>
          </cell>
          <cell r="AJ19363">
            <v>0</v>
          </cell>
          <cell r="AT19363">
            <v>0</v>
          </cell>
          <cell r="AU19363">
            <v>0</v>
          </cell>
          <cell r="AV19363">
            <v>0</v>
          </cell>
        </row>
        <row r="19364">
          <cell r="D19364" t="str">
            <v>Қурилиш</v>
          </cell>
          <cell r="M19364" t="str">
            <v>033</v>
          </cell>
          <cell r="V19364">
            <v>444877000</v>
          </cell>
          <cell r="AF19364">
            <v>7500000</v>
          </cell>
          <cell r="AJ19364">
            <v>15000000</v>
          </cell>
          <cell r="AT19364">
            <v>1939773315</v>
          </cell>
          <cell r="AU19364">
            <v>1939773315</v>
          </cell>
          <cell r="AV19364">
            <v>0</v>
          </cell>
        </row>
        <row r="19365">
          <cell r="D19365" t="str">
            <v>Қурилиш</v>
          </cell>
          <cell r="M19365" t="str">
            <v>005</v>
          </cell>
          <cell r="V19365">
            <v>42172588.333333336</v>
          </cell>
          <cell r="AF19365">
            <v>75160000</v>
          </cell>
          <cell r="AJ19365">
            <v>0</v>
          </cell>
          <cell r="AT19365">
            <v>0</v>
          </cell>
          <cell r="AU19365">
            <v>0</v>
          </cell>
          <cell r="AV19365">
            <v>0</v>
          </cell>
        </row>
        <row r="19366">
          <cell r="D19366" t="str">
            <v>Қурилиш</v>
          </cell>
          <cell r="M19366" t="str">
            <v>012</v>
          </cell>
          <cell r="V19366">
            <v>214234736.66666666</v>
          </cell>
          <cell r="AF19366">
            <v>861</v>
          </cell>
          <cell r="AJ19366">
            <v>7816675</v>
          </cell>
          <cell r="AT19366">
            <v>0</v>
          </cell>
          <cell r="AU19366">
            <v>0</v>
          </cell>
          <cell r="AV19366">
            <v>0</v>
          </cell>
        </row>
        <row r="19367">
          <cell r="D19367" t="str">
            <v>Қурилиш</v>
          </cell>
          <cell r="M19367" t="str">
            <v>048</v>
          </cell>
          <cell r="V19367">
            <v>21166666.666666668</v>
          </cell>
          <cell r="AF19367">
            <v>0</v>
          </cell>
          <cell r="AJ19367">
            <v>2000000</v>
          </cell>
          <cell r="AT19367">
            <v>0</v>
          </cell>
          <cell r="AU19367">
            <v>0</v>
          </cell>
          <cell r="AV19367">
            <v>0</v>
          </cell>
        </row>
        <row r="19368">
          <cell r="D19368" t="str">
            <v>Қурилиш</v>
          </cell>
          <cell r="M19368" t="str">
            <v>033</v>
          </cell>
          <cell r="V19368">
            <v>45666866.666666664</v>
          </cell>
          <cell r="AF19368">
            <v>10609793</v>
          </cell>
          <cell r="AJ19368">
            <v>0</v>
          </cell>
          <cell r="AT19368">
            <v>0</v>
          </cell>
          <cell r="AU19368">
            <v>0</v>
          </cell>
          <cell r="AV19368">
            <v>0</v>
          </cell>
        </row>
        <row r="19369">
          <cell r="D19369" t="str">
            <v>Қурилиш</v>
          </cell>
          <cell r="M19369" t="str">
            <v>009</v>
          </cell>
          <cell r="V19369">
            <v>529792994.33333331</v>
          </cell>
          <cell r="AF19369">
            <v>46894346</v>
          </cell>
          <cell r="AJ19369">
            <v>107982862</v>
          </cell>
          <cell r="AT19369">
            <v>0</v>
          </cell>
          <cell r="AU19369">
            <v>0</v>
          </cell>
          <cell r="AV19369">
            <v>0</v>
          </cell>
        </row>
        <row r="19370">
          <cell r="D19370" t="str">
            <v>Қурилиш</v>
          </cell>
          <cell r="M19370" t="str">
            <v>006</v>
          </cell>
          <cell r="V19370">
            <v>24341835.666666668</v>
          </cell>
          <cell r="AF19370">
            <v>754167</v>
          </cell>
          <cell r="AJ19370">
            <v>1500000</v>
          </cell>
          <cell r="AT19370">
            <v>224530393</v>
          </cell>
          <cell r="AU19370">
            <v>224530393</v>
          </cell>
          <cell r="AV19370">
            <v>0</v>
          </cell>
        </row>
        <row r="19371">
          <cell r="D19371" t="str">
            <v>Қурилиш</v>
          </cell>
          <cell r="M19371" t="str">
            <v>009</v>
          </cell>
          <cell r="V19371">
            <v>72213006.666666672</v>
          </cell>
          <cell r="AF19371">
            <v>0</v>
          </cell>
          <cell r="AJ19371">
            <v>0</v>
          </cell>
          <cell r="AT19371">
            <v>1528575598</v>
          </cell>
          <cell r="AU19371">
            <v>1528575598</v>
          </cell>
          <cell r="AV19371">
            <v>0</v>
          </cell>
        </row>
        <row r="19372">
          <cell r="D19372" t="str">
            <v>Қурилиш</v>
          </cell>
          <cell r="M19372" t="str">
            <v>003</v>
          </cell>
          <cell r="V19372">
            <v>4000000</v>
          </cell>
          <cell r="AF19372">
            <v>5108504</v>
          </cell>
          <cell r="AJ19372">
            <v>0</v>
          </cell>
          <cell r="AT19372">
            <v>0</v>
          </cell>
          <cell r="AU19372">
            <v>0</v>
          </cell>
          <cell r="AV19372">
            <v>0</v>
          </cell>
        </row>
        <row r="19373">
          <cell r="D19373" t="str">
            <v>Қурилиш</v>
          </cell>
          <cell r="M19373" t="str">
            <v>005</v>
          </cell>
          <cell r="V19373">
            <v>158550792</v>
          </cell>
          <cell r="AF19373">
            <v>80025690</v>
          </cell>
          <cell r="AJ19373">
            <v>5000000</v>
          </cell>
          <cell r="AT19373">
            <v>2224972946.0599999</v>
          </cell>
          <cell r="AU19373">
            <v>406802946.05999994</v>
          </cell>
          <cell r="AV19373">
            <v>1818170000</v>
          </cell>
        </row>
        <row r="19374">
          <cell r="D19374" t="str">
            <v>Қурилиш</v>
          </cell>
          <cell r="M19374" t="str">
            <v>012</v>
          </cell>
          <cell r="V19374">
            <v>3333550</v>
          </cell>
          <cell r="AF19374">
            <v>10000000</v>
          </cell>
          <cell r="AJ19374">
            <v>0</v>
          </cell>
          <cell r="AT19374">
            <v>0</v>
          </cell>
          <cell r="AU19374">
            <v>0</v>
          </cell>
          <cell r="AV19374">
            <v>0</v>
          </cell>
        </row>
        <row r="19375">
          <cell r="D19375" t="str">
            <v>Қурилиш</v>
          </cell>
          <cell r="M19375" t="str">
            <v>009</v>
          </cell>
          <cell r="V19375">
            <v>181972522.66666666</v>
          </cell>
          <cell r="AF19375">
            <v>59000000</v>
          </cell>
          <cell r="AJ19375">
            <v>41804000</v>
          </cell>
          <cell r="AT19375">
            <v>0</v>
          </cell>
          <cell r="AU19375">
            <v>0</v>
          </cell>
          <cell r="AV19375">
            <v>0</v>
          </cell>
        </row>
        <row r="19376">
          <cell r="D19376" t="str">
            <v>Қурилиш</v>
          </cell>
          <cell r="M19376" t="str">
            <v>049</v>
          </cell>
          <cell r="V19376">
            <v>45251870</v>
          </cell>
          <cell r="AF19376">
            <v>0</v>
          </cell>
          <cell r="AJ19376">
            <v>0</v>
          </cell>
          <cell r="AT19376">
            <v>109694070</v>
          </cell>
          <cell r="AU19376">
            <v>109694070</v>
          </cell>
          <cell r="AV19376">
            <v>0</v>
          </cell>
        </row>
        <row r="19377">
          <cell r="D19377" t="str">
            <v>Қурилиш</v>
          </cell>
          <cell r="M19377" t="str">
            <v>006</v>
          </cell>
          <cell r="V19377">
            <v>657569511.66666663</v>
          </cell>
          <cell r="AF19377">
            <v>1726900</v>
          </cell>
          <cell r="AJ19377">
            <v>5486900</v>
          </cell>
          <cell r="AT19377">
            <v>74040787</v>
          </cell>
          <cell r="AU19377">
            <v>74040787</v>
          </cell>
          <cell r="AV19377">
            <v>0</v>
          </cell>
        </row>
        <row r="19378">
          <cell r="D19378" t="str">
            <v>Қурилиш</v>
          </cell>
          <cell r="M19378" t="str">
            <v>009</v>
          </cell>
          <cell r="V19378">
            <v>1580000</v>
          </cell>
          <cell r="AF19378">
            <v>0</v>
          </cell>
          <cell r="AJ19378">
            <v>0</v>
          </cell>
          <cell r="AT19378">
            <v>0</v>
          </cell>
          <cell r="AU19378">
            <v>0</v>
          </cell>
          <cell r="AV19378">
            <v>0</v>
          </cell>
        </row>
        <row r="19379">
          <cell r="D19379" t="str">
            <v>Қурилиш</v>
          </cell>
          <cell r="M19379" t="str">
            <v>053</v>
          </cell>
          <cell r="V19379">
            <v>205343112.33333334</v>
          </cell>
          <cell r="AF19379">
            <v>170000000</v>
          </cell>
          <cell r="AJ19379">
            <v>0</v>
          </cell>
          <cell r="AT19379">
            <v>0</v>
          </cell>
          <cell r="AU19379">
            <v>0</v>
          </cell>
          <cell r="AV19379">
            <v>0</v>
          </cell>
        </row>
        <row r="19380">
          <cell r="D19380" t="str">
            <v>Қурилиш</v>
          </cell>
          <cell r="M19380" t="str">
            <v>004</v>
          </cell>
          <cell r="V19380">
            <v>41167183.666666664</v>
          </cell>
          <cell r="AF19380">
            <v>0</v>
          </cell>
          <cell r="AJ19380">
            <v>0</v>
          </cell>
          <cell r="AT19380">
            <v>0</v>
          </cell>
          <cell r="AU19380">
            <v>0</v>
          </cell>
          <cell r="AV19380">
            <v>0</v>
          </cell>
        </row>
        <row r="19381">
          <cell r="D19381" t="str">
            <v>Қурилиш</v>
          </cell>
          <cell r="M19381" t="str">
            <v>033</v>
          </cell>
          <cell r="V19381">
            <v>20198566.666666668</v>
          </cell>
          <cell r="AF19381">
            <v>0</v>
          </cell>
          <cell r="AJ19381">
            <v>0</v>
          </cell>
          <cell r="AT19381">
            <v>0</v>
          </cell>
          <cell r="AU19381">
            <v>0</v>
          </cell>
          <cell r="AV19381">
            <v>0</v>
          </cell>
        </row>
        <row r="19382">
          <cell r="D19382" t="str">
            <v>Қурилиш</v>
          </cell>
          <cell r="M19382" t="str">
            <v>012</v>
          </cell>
          <cell r="V19382">
            <v>70001400</v>
          </cell>
          <cell r="AF19382">
            <v>35000000</v>
          </cell>
          <cell r="AJ19382">
            <v>20000000</v>
          </cell>
          <cell r="AT19382">
            <v>15964098</v>
          </cell>
          <cell r="AU19382">
            <v>0</v>
          </cell>
          <cell r="AV19382">
            <v>15964098</v>
          </cell>
        </row>
        <row r="19383">
          <cell r="D19383" t="str">
            <v>Қурилиш</v>
          </cell>
          <cell r="M19383" t="str">
            <v>002</v>
          </cell>
          <cell r="V19383">
            <v>10982000</v>
          </cell>
          <cell r="AF19383">
            <v>4227411</v>
          </cell>
          <cell r="AJ19383">
            <v>0</v>
          </cell>
          <cell r="AT19383">
            <v>405290323</v>
          </cell>
          <cell r="AU19383">
            <v>405290323</v>
          </cell>
          <cell r="AV19383">
            <v>0</v>
          </cell>
        </row>
        <row r="19384">
          <cell r="D19384" t="str">
            <v>Қурилиш</v>
          </cell>
          <cell r="M19384" t="str">
            <v>049</v>
          </cell>
          <cell r="V19384">
            <v>177477969</v>
          </cell>
          <cell r="AF19384">
            <v>3000000</v>
          </cell>
          <cell r="AJ19384">
            <v>5000000</v>
          </cell>
          <cell r="AT19384">
            <v>0</v>
          </cell>
          <cell r="AU19384">
            <v>0</v>
          </cell>
          <cell r="AV19384">
            <v>0</v>
          </cell>
        </row>
        <row r="19385">
          <cell r="D19385" t="str">
            <v>Қурилиш</v>
          </cell>
          <cell r="M19385" t="str">
            <v>004</v>
          </cell>
          <cell r="V19385">
            <v>7300666.666666667</v>
          </cell>
          <cell r="AF19385">
            <v>0</v>
          </cell>
          <cell r="AJ19385">
            <v>1720000</v>
          </cell>
          <cell r="AT19385">
            <v>29569480</v>
          </cell>
          <cell r="AU19385">
            <v>29569480</v>
          </cell>
          <cell r="AV19385">
            <v>0</v>
          </cell>
        </row>
        <row r="19386">
          <cell r="D19386" t="str">
            <v>Қурилиш</v>
          </cell>
          <cell r="M19386" t="str">
            <v>006</v>
          </cell>
          <cell r="V19386">
            <v>13901623.666666666</v>
          </cell>
          <cell r="AF19386">
            <v>0</v>
          </cell>
          <cell r="AJ19386">
            <v>0</v>
          </cell>
          <cell r="AT19386">
            <v>0</v>
          </cell>
          <cell r="AU19386">
            <v>0</v>
          </cell>
          <cell r="AV19386">
            <v>0</v>
          </cell>
        </row>
        <row r="19387">
          <cell r="D19387" t="str">
            <v>Қурилиш</v>
          </cell>
          <cell r="M19387" t="str">
            <v>030</v>
          </cell>
          <cell r="V19387">
            <v>4541911.333333333</v>
          </cell>
          <cell r="AF19387">
            <v>0</v>
          </cell>
          <cell r="AJ19387">
            <v>0</v>
          </cell>
          <cell r="AT19387">
            <v>0</v>
          </cell>
          <cell r="AU19387">
            <v>0</v>
          </cell>
          <cell r="AV19387">
            <v>0</v>
          </cell>
        </row>
        <row r="19388">
          <cell r="D19388" t="str">
            <v>Қурилиш</v>
          </cell>
          <cell r="M19388" t="str">
            <v>004</v>
          </cell>
          <cell r="V19388">
            <v>102069300</v>
          </cell>
          <cell r="AF19388">
            <v>0</v>
          </cell>
          <cell r="AJ19388">
            <v>0</v>
          </cell>
          <cell r="AT19388">
            <v>0</v>
          </cell>
          <cell r="AU19388">
            <v>0</v>
          </cell>
          <cell r="AV19388">
            <v>0</v>
          </cell>
        </row>
        <row r="19389">
          <cell r="D19389" t="str">
            <v>Қурилиш</v>
          </cell>
          <cell r="M19389" t="str">
            <v>005</v>
          </cell>
          <cell r="V19389">
            <v>200000</v>
          </cell>
          <cell r="AF19389">
            <v>0</v>
          </cell>
          <cell r="AJ19389">
            <v>0</v>
          </cell>
          <cell r="AT19389">
            <v>0</v>
          </cell>
          <cell r="AU19389">
            <v>0</v>
          </cell>
          <cell r="AV19389">
            <v>0</v>
          </cell>
        </row>
        <row r="19390">
          <cell r="D19390" t="str">
            <v>Қурилиш</v>
          </cell>
          <cell r="M19390" t="str">
            <v>033</v>
          </cell>
          <cell r="V19390">
            <v>5333.333333333333</v>
          </cell>
          <cell r="AF19390">
            <v>0</v>
          </cell>
          <cell r="AJ19390">
            <v>0</v>
          </cell>
          <cell r="AT19390">
            <v>0</v>
          </cell>
          <cell r="AU19390">
            <v>0</v>
          </cell>
          <cell r="AV19390">
            <v>0</v>
          </cell>
        </row>
        <row r="19391">
          <cell r="D19391" t="str">
            <v>Қурилиш</v>
          </cell>
          <cell r="M19391" t="str">
            <v>005</v>
          </cell>
          <cell r="V19391">
            <v>52500000</v>
          </cell>
          <cell r="AF19391">
            <v>0</v>
          </cell>
          <cell r="AJ19391">
            <v>0</v>
          </cell>
          <cell r="AT19391">
            <v>0</v>
          </cell>
          <cell r="AU19391">
            <v>0</v>
          </cell>
          <cell r="AV19391">
            <v>0</v>
          </cell>
        </row>
        <row r="19392">
          <cell r="D19392" t="str">
            <v>Қурилиш</v>
          </cell>
          <cell r="M19392" t="str">
            <v>033</v>
          </cell>
          <cell r="V19392">
            <v>191285681.66666666</v>
          </cell>
          <cell r="AF19392">
            <v>0</v>
          </cell>
          <cell r="AJ19392">
            <v>0</v>
          </cell>
          <cell r="AT19392">
            <v>0</v>
          </cell>
          <cell r="AU19392">
            <v>0</v>
          </cell>
          <cell r="AV19392">
            <v>0</v>
          </cell>
        </row>
        <row r="19393">
          <cell r="D19393" t="str">
            <v>Қурилиш</v>
          </cell>
          <cell r="M19393" t="str">
            <v>009</v>
          </cell>
          <cell r="V19393">
            <v>10833333.333333334</v>
          </cell>
          <cell r="AF19393">
            <v>0</v>
          </cell>
          <cell r="AJ19393">
            <v>0</v>
          </cell>
          <cell r="AT19393">
            <v>381360436</v>
          </cell>
          <cell r="AU19393">
            <v>0</v>
          </cell>
          <cell r="AV19393">
            <v>381360436</v>
          </cell>
        </row>
        <row r="19394">
          <cell r="D19394" t="str">
            <v>Қурилиш</v>
          </cell>
          <cell r="V19394">
            <v>1623720</v>
          </cell>
          <cell r="AF19394">
            <v>0</v>
          </cell>
          <cell r="AJ19394">
            <v>0</v>
          </cell>
          <cell r="AT19394">
            <v>0</v>
          </cell>
          <cell r="AU19394">
            <v>0</v>
          </cell>
          <cell r="AV19394">
            <v>0</v>
          </cell>
        </row>
        <row r="19395">
          <cell r="D19395" t="str">
            <v>Қурилиш</v>
          </cell>
          <cell r="M19395" t="str">
            <v>053</v>
          </cell>
          <cell r="V19395">
            <v>2133333.3333333335</v>
          </cell>
          <cell r="AF19395">
            <v>0</v>
          </cell>
          <cell r="AJ19395">
            <v>0</v>
          </cell>
          <cell r="AT19395">
            <v>0</v>
          </cell>
          <cell r="AU19395">
            <v>0</v>
          </cell>
          <cell r="AV19395">
            <v>0</v>
          </cell>
        </row>
        <row r="19396">
          <cell r="D19396" t="str">
            <v>Қурилиш</v>
          </cell>
          <cell r="M19396" t="str">
            <v>006</v>
          </cell>
          <cell r="V19396">
            <v>500000</v>
          </cell>
          <cell r="AF19396">
            <v>0</v>
          </cell>
          <cell r="AJ19396">
            <v>0</v>
          </cell>
          <cell r="AT19396">
            <v>0</v>
          </cell>
          <cell r="AU19396">
            <v>0</v>
          </cell>
          <cell r="AV19396">
            <v>0</v>
          </cell>
        </row>
        <row r="19397">
          <cell r="D19397" t="str">
            <v>Қурилиш</v>
          </cell>
          <cell r="M19397" t="str">
            <v>006</v>
          </cell>
          <cell r="V19397">
            <v>352300000</v>
          </cell>
          <cell r="AF19397">
            <v>18990000</v>
          </cell>
          <cell r="AJ19397">
            <v>102000000</v>
          </cell>
          <cell r="AT19397">
            <v>0</v>
          </cell>
          <cell r="AU19397">
            <v>0</v>
          </cell>
          <cell r="AV19397">
            <v>0</v>
          </cell>
        </row>
        <row r="19398">
          <cell r="D19398" t="str">
            <v>Қурилиш</v>
          </cell>
          <cell r="M19398" t="str">
            <v>002</v>
          </cell>
          <cell r="V19398">
            <v>796572189</v>
          </cell>
          <cell r="AF19398">
            <v>30000000</v>
          </cell>
          <cell r="AJ19398">
            <v>0</v>
          </cell>
          <cell r="AT19398">
            <v>0</v>
          </cell>
          <cell r="AU19398">
            <v>0</v>
          </cell>
          <cell r="AV19398">
            <v>0</v>
          </cell>
        </row>
        <row r="19399">
          <cell r="D19399" t="str">
            <v>Қурилиш</v>
          </cell>
          <cell r="M19399" t="str">
            <v>011</v>
          </cell>
          <cell r="V19399">
            <v>28335443.333333332</v>
          </cell>
          <cell r="AF19399">
            <v>0</v>
          </cell>
          <cell r="AJ19399">
            <v>0</v>
          </cell>
          <cell r="AT19399">
            <v>0</v>
          </cell>
          <cell r="AU19399">
            <v>0</v>
          </cell>
          <cell r="AV19399">
            <v>0</v>
          </cell>
        </row>
        <row r="19400">
          <cell r="D19400" t="str">
            <v>Қурилиш</v>
          </cell>
          <cell r="M19400" t="str">
            <v>005</v>
          </cell>
          <cell r="V19400">
            <v>124639389</v>
          </cell>
          <cell r="AF19400">
            <v>1000</v>
          </cell>
          <cell r="AJ19400">
            <v>0</v>
          </cell>
          <cell r="AT19400">
            <v>40000000</v>
          </cell>
          <cell r="AU19400">
            <v>40000000</v>
          </cell>
          <cell r="AV19400">
            <v>0</v>
          </cell>
        </row>
        <row r="19401">
          <cell r="D19401" t="str">
            <v>Қурилиш</v>
          </cell>
          <cell r="M19401" t="str">
            <v>002</v>
          </cell>
          <cell r="V19401">
            <v>108599566.66666667</v>
          </cell>
          <cell r="AF19401">
            <v>0</v>
          </cell>
          <cell r="AJ19401">
            <v>0</v>
          </cell>
          <cell r="AT19401">
            <v>0</v>
          </cell>
          <cell r="AU19401">
            <v>0</v>
          </cell>
          <cell r="AV19401">
            <v>0</v>
          </cell>
        </row>
        <row r="19402">
          <cell r="D19402" t="str">
            <v>Қурилиш</v>
          </cell>
          <cell r="M19402" t="str">
            <v>009</v>
          </cell>
          <cell r="V19402">
            <v>5808693.333333333</v>
          </cell>
          <cell r="AF19402">
            <v>6725000</v>
          </cell>
          <cell r="AJ19402">
            <v>0</v>
          </cell>
          <cell r="AT19402">
            <v>150000000</v>
          </cell>
          <cell r="AU19402">
            <v>150000000</v>
          </cell>
          <cell r="AV19402">
            <v>0</v>
          </cell>
        </row>
        <row r="19403">
          <cell r="D19403" t="str">
            <v>Қурилиш</v>
          </cell>
          <cell r="M19403" t="str">
            <v>009</v>
          </cell>
          <cell r="V19403">
            <v>1166666.6666666667</v>
          </cell>
          <cell r="AF19403">
            <v>0</v>
          </cell>
          <cell r="AJ19403">
            <v>0</v>
          </cell>
          <cell r="AT19403">
            <v>0</v>
          </cell>
          <cell r="AU19403">
            <v>0</v>
          </cell>
          <cell r="AV19403">
            <v>0</v>
          </cell>
        </row>
        <row r="19404">
          <cell r="D19404" t="str">
            <v>Қурилиш</v>
          </cell>
          <cell r="M19404" t="str">
            <v>003</v>
          </cell>
          <cell r="V19404">
            <v>378704451.66666669</v>
          </cell>
          <cell r="AF19404">
            <v>50000000</v>
          </cell>
          <cell r="AJ19404">
            <v>60050000</v>
          </cell>
          <cell r="AT19404">
            <v>0</v>
          </cell>
          <cell r="AU19404">
            <v>0</v>
          </cell>
          <cell r="AV19404">
            <v>0</v>
          </cell>
        </row>
        <row r="19405">
          <cell r="D19405" t="str">
            <v>Қурилиш</v>
          </cell>
          <cell r="M19405" t="str">
            <v>013</v>
          </cell>
          <cell r="V19405">
            <v>21900000</v>
          </cell>
          <cell r="AF19405">
            <v>0</v>
          </cell>
          <cell r="AJ19405">
            <v>0</v>
          </cell>
          <cell r="AT19405">
            <v>0</v>
          </cell>
          <cell r="AU19405">
            <v>0</v>
          </cell>
          <cell r="AV19405">
            <v>0</v>
          </cell>
        </row>
        <row r="19406">
          <cell r="D19406" t="str">
            <v>Қурилиш</v>
          </cell>
          <cell r="M19406" t="str">
            <v>012</v>
          </cell>
          <cell r="V19406">
            <v>113548047.33333333</v>
          </cell>
          <cell r="AF19406">
            <v>0</v>
          </cell>
          <cell r="AJ19406">
            <v>0</v>
          </cell>
          <cell r="AT19406">
            <v>0</v>
          </cell>
          <cell r="AU19406">
            <v>0</v>
          </cell>
          <cell r="AV19406">
            <v>0</v>
          </cell>
        </row>
        <row r="19407">
          <cell r="D19407" t="str">
            <v>Қурилиш</v>
          </cell>
          <cell r="M19407" t="str">
            <v>012</v>
          </cell>
          <cell r="V19407">
            <v>470663146.33333331</v>
          </cell>
          <cell r="AF19407">
            <v>0</v>
          </cell>
          <cell r="AJ19407">
            <v>100032857</v>
          </cell>
          <cell r="AT19407">
            <v>0</v>
          </cell>
          <cell r="AU19407">
            <v>0</v>
          </cell>
          <cell r="AV19407">
            <v>0</v>
          </cell>
        </row>
        <row r="19408">
          <cell r="D19408" t="str">
            <v>Қурилиш</v>
          </cell>
          <cell r="M19408" t="str">
            <v>006</v>
          </cell>
          <cell r="V19408">
            <v>5341340.666666667</v>
          </cell>
          <cell r="AF19408">
            <v>0</v>
          </cell>
          <cell r="AJ19408">
            <v>0</v>
          </cell>
          <cell r="AT19408">
            <v>0</v>
          </cell>
          <cell r="AU19408">
            <v>0</v>
          </cell>
          <cell r="AV19408">
            <v>0</v>
          </cell>
        </row>
        <row r="19409">
          <cell r="D19409" t="str">
            <v>Қурилиш</v>
          </cell>
          <cell r="M19409" t="str">
            <v>009</v>
          </cell>
          <cell r="V19409">
            <v>20673466.666666668</v>
          </cell>
          <cell r="AF19409">
            <v>3480000</v>
          </cell>
          <cell r="AJ19409">
            <v>0</v>
          </cell>
          <cell r="AT19409">
            <v>0</v>
          </cell>
          <cell r="AU19409">
            <v>0</v>
          </cell>
          <cell r="AV19409">
            <v>0</v>
          </cell>
        </row>
        <row r="19410">
          <cell r="D19410" t="str">
            <v>Қурилиш</v>
          </cell>
          <cell r="M19410" t="str">
            <v>055</v>
          </cell>
          <cell r="V19410">
            <v>7866666.666666667</v>
          </cell>
          <cell r="AF19410">
            <v>0</v>
          </cell>
          <cell r="AJ19410">
            <v>0</v>
          </cell>
          <cell r="AT19410">
            <v>156681393</v>
          </cell>
          <cell r="AU19410">
            <v>156681393</v>
          </cell>
          <cell r="AV19410">
            <v>0</v>
          </cell>
        </row>
        <row r="19411">
          <cell r="D19411" t="str">
            <v>Қурилиш</v>
          </cell>
          <cell r="M19411" t="str">
            <v>002</v>
          </cell>
          <cell r="V19411">
            <v>13066666.333333334</v>
          </cell>
          <cell r="AF19411">
            <v>12000000</v>
          </cell>
          <cell r="AJ19411">
            <v>0</v>
          </cell>
          <cell r="AT19411">
            <v>0</v>
          </cell>
          <cell r="AU19411">
            <v>0</v>
          </cell>
          <cell r="AV19411">
            <v>0</v>
          </cell>
        </row>
        <row r="19412">
          <cell r="D19412" t="str">
            <v>Қурилиш</v>
          </cell>
          <cell r="M19412" t="str">
            <v>031</v>
          </cell>
          <cell r="V19412">
            <v>26129167</v>
          </cell>
          <cell r="AF19412">
            <v>85000000</v>
          </cell>
          <cell r="AJ19412">
            <v>0</v>
          </cell>
          <cell r="AT19412">
            <v>0</v>
          </cell>
          <cell r="AU19412">
            <v>0</v>
          </cell>
          <cell r="AV19412">
            <v>0</v>
          </cell>
        </row>
        <row r="19413">
          <cell r="D19413" t="str">
            <v>Қурилиш</v>
          </cell>
          <cell r="M19413" t="str">
            <v>004</v>
          </cell>
          <cell r="V19413">
            <v>3416666.6666666665</v>
          </cell>
          <cell r="AF19413">
            <v>0</v>
          </cell>
          <cell r="AJ19413">
            <v>0</v>
          </cell>
          <cell r="AT19413">
            <v>0</v>
          </cell>
          <cell r="AU19413">
            <v>0</v>
          </cell>
          <cell r="AV19413">
            <v>0</v>
          </cell>
        </row>
        <row r="19414">
          <cell r="D19414" t="str">
            <v>Қурилиш</v>
          </cell>
          <cell r="M19414" t="str">
            <v>033</v>
          </cell>
          <cell r="V19414">
            <v>428758100</v>
          </cell>
          <cell r="AF19414">
            <v>93599064</v>
          </cell>
          <cell r="AJ19414">
            <v>0</v>
          </cell>
          <cell r="AT19414">
            <v>0</v>
          </cell>
          <cell r="AU19414">
            <v>0</v>
          </cell>
          <cell r="AV19414">
            <v>0</v>
          </cell>
        </row>
        <row r="19415">
          <cell r="D19415" t="str">
            <v>Қурилиш</v>
          </cell>
          <cell r="M19415" t="str">
            <v>009</v>
          </cell>
          <cell r="V19415">
            <v>473333.33333333331</v>
          </cell>
          <cell r="AF19415">
            <v>0</v>
          </cell>
          <cell r="AJ19415">
            <v>0</v>
          </cell>
          <cell r="AT19415">
            <v>0</v>
          </cell>
          <cell r="AU19415">
            <v>0</v>
          </cell>
          <cell r="AV19415">
            <v>0</v>
          </cell>
        </row>
        <row r="19416">
          <cell r="D19416" t="str">
            <v>Қурилиш</v>
          </cell>
          <cell r="M19416" t="str">
            <v>031</v>
          </cell>
          <cell r="V19416">
            <v>832687000</v>
          </cell>
          <cell r="AF19416">
            <v>316400000</v>
          </cell>
          <cell r="AJ19416">
            <v>15000000</v>
          </cell>
          <cell r="AT19416">
            <v>0</v>
          </cell>
          <cell r="AU19416">
            <v>0</v>
          </cell>
          <cell r="AV19416">
            <v>0</v>
          </cell>
        </row>
        <row r="19417">
          <cell r="D19417" t="str">
            <v>Қурилиш</v>
          </cell>
          <cell r="M19417" t="str">
            <v>005</v>
          </cell>
          <cell r="V19417">
            <v>190634869.66666666</v>
          </cell>
          <cell r="AF19417">
            <v>197400000</v>
          </cell>
          <cell r="AJ19417">
            <v>8177</v>
          </cell>
          <cell r="AT19417">
            <v>0</v>
          </cell>
          <cell r="AU19417">
            <v>0</v>
          </cell>
          <cell r="AV19417">
            <v>0</v>
          </cell>
        </row>
        <row r="19418">
          <cell r="D19418" t="str">
            <v>Қурилиш</v>
          </cell>
          <cell r="M19418" t="str">
            <v>005</v>
          </cell>
          <cell r="V19418">
            <v>9548262.666666666</v>
          </cell>
          <cell r="AF19418">
            <v>0</v>
          </cell>
          <cell r="AJ19418">
            <v>0</v>
          </cell>
          <cell r="AT19418">
            <v>0</v>
          </cell>
          <cell r="AU19418">
            <v>0</v>
          </cell>
          <cell r="AV19418">
            <v>0</v>
          </cell>
        </row>
        <row r="19419">
          <cell r="D19419" t="str">
            <v>Қурилиш</v>
          </cell>
          <cell r="M19419" t="str">
            <v>004</v>
          </cell>
          <cell r="V19419">
            <v>6391000</v>
          </cell>
          <cell r="AF19419">
            <v>7950000</v>
          </cell>
          <cell r="AJ19419">
            <v>0</v>
          </cell>
          <cell r="AT19419">
            <v>177329514</v>
          </cell>
          <cell r="AU19419">
            <v>177329514</v>
          </cell>
          <cell r="AV19419">
            <v>0</v>
          </cell>
        </row>
        <row r="19420">
          <cell r="D19420" t="str">
            <v>Қурилиш</v>
          </cell>
          <cell r="M19420" t="str">
            <v>004</v>
          </cell>
          <cell r="V19420">
            <v>65280000</v>
          </cell>
          <cell r="AF19420">
            <v>0</v>
          </cell>
          <cell r="AJ19420">
            <v>0</v>
          </cell>
          <cell r="AT19420">
            <v>1155207589</v>
          </cell>
          <cell r="AU19420">
            <v>1155207589</v>
          </cell>
          <cell r="AV19420">
            <v>0</v>
          </cell>
        </row>
        <row r="19421">
          <cell r="D19421" t="str">
            <v>Қурилиш</v>
          </cell>
          <cell r="M19421" t="str">
            <v>006</v>
          </cell>
          <cell r="V19421">
            <v>58228979.333333336</v>
          </cell>
          <cell r="AF19421">
            <v>0</v>
          </cell>
          <cell r="AJ19421">
            <v>0</v>
          </cell>
          <cell r="AT19421">
            <v>0</v>
          </cell>
          <cell r="AU19421">
            <v>0</v>
          </cell>
          <cell r="AV19421">
            <v>0</v>
          </cell>
        </row>
        <row r="19422">
          <cell r="D19422" t="str">
            <v>Қурилиш</v>
          </cell>
          <cell r="M19422" t="str">
            <v>048</v>
          </cell>
          <cell r="V19422">
            <v>23920333.333333332</v>
          </cell>
          <cell r="AF19422">
            <v>6500000</v>
          </cell>
          <cell r="AJ19422">
            <v>0</v>
          </cell>
          <cell r="AT19422">
            <v>0</v>
          </cell>
          <cell r="AU19422">
            <v>0</v>
          </cell>
          <cell r="AV19422">
            <v>0</v>
          </cell>
        </row>
        <row r="19423">
          <cell r="D19423" t="str">
            <v>Қурилиш</v>
          </cell>
          <cell r="M19423" t="str">
            <v>009</v>
          </cell>
          <cell r="V19423">
            <v>10536017.333333334</v>
          </cell>
          <cell r="AF19423">
            <v>500000</v>
          </cell>
          <cell r="AJ19423">
            <v>0</v>
          </cell>
          <cell r="AT19423">
            <v>82500000</v>
          </cell>
          <cell r="AU19423">
            <v>82500000</v>
          </cell>
          <cell r="AV19423">
            <v>0</v>
          </cell>
        </row>
        <row r="19424">
          <cell r="D19424" t="str">
            <v>Қурилиш</v>
          </cell>
          <cell r="M19424" t="str">
            <v>005</v>
          </cell>
          <cell r="V19424">
            <v>1206700</v>
          </cell>
          <cell r="AF19424">
            <v>0</v>
          </cell>
          <cell r="AJ19424">
            <v>0</v>
          </cell>
          <cell r="AT19424">
            <v>0</v>
          </cell>
          <cell r="AU19424">
            <v>0</v>
          </cell>
          <cell r="AV19424">
            <v>0</v>
          </cell>
        </row>
        <row r="19425">
          <cell r="D19425" t="str">
            <v>Қурилиш</v>
          </cell>
          <cell r="M19425" t="str">
            <v>006</v>
          </cell>
          <cell r="V19425">
            <v>7333333.333333333</v>
          </cell>
          <cell r="AF19425">
            <v>0</v>
          </cell>
          <cell r="AJ19425">
            <v>0</v>
          </cell>
          <cell r="AT19425">
            <v>29671689</v>
          </cell>
          <cell r="AU19425">
            <v>29671689</v>
          </cell>
          <cell r="AV19425">
            <v>0</v>
          </cell>
        </row>
        <row r="19426">
          <cell r="D19426" t="str">
            <v>Қурилиш</v>
          </cell>
          <cell r="M19426" t="str">
            <v>005</v>
          </cell>
          <cell r="V19426">
            <v>50950833.333333336</v>
          </cell>
          <cell r="AF19426">
            <v>900304000</v>
          </cell>
          <cell r="AJ19426">
            <v>0</v>
          </cell>
          <cell r="AT19426">
            <v>0</v>
          </cell>
          <cell r="AU19426">
            <v>0</v>
          </cell>
          <cell r="AV19426">
            <v>0</v>
          </cell>
        </row>
        <row r="19427">
          <cell r="D19427" t="str">
            <v>Қурилиш</v>
          </cell>
          <cell r="M19427" t="str">
            <v>005</v>
          </cell>
          <cell r="V19427">
            <v>166667</v>
          </cell>
          <cell r="AF19427">
            <v>0</v>
          </cell>
          <cell r="AJ19427">
            <v>0</v>
          </cell>
          <cell r="AT19427">
            <v>0</v>
          </cell>
          <cell r="AU19427">
            <v>0</v>
          </cell>
          <cell r="AV19427">
            <v>0</v>
          </cell>
        </row>
        <row r="19428">
          <cell r="D19428" t="str">
            <v>Қурилиш</v>
          </cell>
          <cell r="M19428" t="str">
            <v>049</v>
          </cell>
          <cell r="V19428">
            <v>17336857.333333332</v>
          </cell>
          <cell r="AF19428">
            <v>0</v>
          </cell>
          <cell r="AJ19428">
            <v>0</v>
          </cell>
          <cell r="AT19428">
            <v>0</v>
          </cell>
          <cell r="AU19428">
            <v>0</v>
          </cell>
          <cell r="AV19428">
            <v>0</v>
          </cell>
        </row>
        <row r="19429">
          <cell r="D19429" t="str">
            <v>Қурилиш</v>
          </cell>
          <cell r="M19429" t="str">
            <v>049</v>
          </cell>
          <cell r="V19429">
            <v>51133000</v>
          </cell>
          <cell r="AF19429">
            <v>24242000</v>
          </cell>
          <cell r="AJ19429">
            <v>0</v>
          </cell>
          <cell r="AT19429">
            <v>0</v>
          </cell>
          <cell r="AU19429">
            <v>0</v>
          </cell>
          <cell r="AV19429">
            <v>0</v>
          </cell>
        </row>
        <row r="19430">
          <cell r="D19430" t="str">
            <v>Қурилиш</v>
          </cell>
          <cell r="M19430" t="str">
            <v>049</v>
          </cell>
          <cell r="V19430">
            <v>14862305</v>
          </cell>
          <cell r="AF19430">
            <v>0</v>
          </cell>
          <cell r="AJ19430">
            <v>0</v>
          </cell>
          <cell r="AT19430">
            <v>0</v>
          </cell>
          <cell r="AU19430">
            <v>0</v>
          </cell>
          <cell r="AV19430">
            <v>0</v>
          </cell>
        </row>
        <row r="19431">
          <cell r="D19431" t="str">
            <v>Қурилиш</v>
          </cell>
          <cell r="M19431" t="str">
            <v>048</v>
          </cell>
          <cell r="V19431">
            <v>13333333.333333334</v>
          </cell>
          <cell r="AF19431">
            <v>0</v>
          </cell>
          <cell r="AJ19431">
            <v>0</v>
          </cell>
          <cell r="AT19431">
            <v>0</v>
          </cell>
          <cell r="AU19431">
            <v>0</v>
          </cell>
          <cell r="AV19431">
            <v>0</v>
          </cell>
        </row>
        <row r="19432">
          <cell r="D19432" t="str">
            <v>Қурилиш</v>
          </cell>
          <cell r="M19432" t="str">
            <v>005</v>
          </cell>
          <cell r="V19432">
            <v>34083184.333333336</v>
          </cell>
          <cell r="AF19432">
            <v>0</v>
          </cell>
          <cell r="AJ19432">
            <v>991</v>
          </cell>
          <cell r="AT19432">
            <v>0</v>
          </cell>
          <cell r="AU19432">
            <v>0</v>
          </cell>
          <cell r="AV19432">
            <v>0</v>
          </cell>
        </row>
        <row r="19433">
          <cell r="D19433" t="str">
            <v>Қурилиш</v>
          </cell>
          <cell r="M19433" t="str">
            <v>002</v>
          </cell>
          <cell r="V19433">
            <v>1269903879</v>
          </cell>
          <cell r="AF19433">
            <v>975700</v>
          </cell>
          <cell r="AJ19433">
            <v>0</v>
          </cell>
          <cell r="AT19433">
            <v>0</v>
          </cell>
          <cell r="AU19433">
            <v>0</v>
          </cell>
          <cell r="AV19433">
            <v>0</v>
          </cell>
        </row>
        <row r="19434">
          <cell r="D19434" t="str">
            <v>Қурилиш</v>
          </cell>
          <cell r="M19434" t="str">
            <v>049</v>
          </cell>
          <cell r="V19434">
            <v>3666666.6666666665</v>
          </cell>
          <cell r="AF19434">
            <v>0</v>
          </cell>
          <cell r="AJ19434">
            <v>0</v>
          </cell>
          <cell r="AT19434">
            <v>0</v>
          </cell>
          <cell r="AU19434">
            <v>0</v>
          </cell>
          <cell r="AV19434">
            <v>0</v>
          </cell>
        </row>
        <row r="19435">
          <cell r="D19435" t="str">
            <v>Қурилиш</v>
          </cell>
          <cell r="M19435" t="str">
            <v>006</v>
          </cell>
          <cell r="V19435">
            <v>40833333.333333336</v>
          </cell>
          <cell r="AF19435">
            <v>0</v>
          </cell>
          <cell r="AJ19435">
            <v>0</v>
          </cell>
          <cell r="AT19435">
            <v>0</v>
          </cell>
          <cell r="AU19435">
            <v>0</v>
          </cell>
          <cell r="AV19435">
            <v>0</v>
          </cell>
        </row>
        <row r="19436">
          <cell r="D19436" t="str">
            <v>Қурилиш</v>
          </cell>
          <cell r="M19436" t="str">
            <v>006</v>
          </cell>
          <cell r="V19436">
            <v>989000</v>
          </cell>
          <cell r="AF19436">
            <v>0</v>
          </cell>
          <cell r="AJ19436">
            <v>0</v>
          </cell>
          <cell r="AT19436">
            <v>100000000</v>
          </cell>
          <cell r="AU19436">
            <v>100000000</v>
          </cell>
          <cell r="AV19436">
            <v>0</v>
          </cell>
        </row>
        <row r="19437">
          <cell r="D19437" t="str">
            <v>Қурилиш</v>
          </cell>
          <cell r="M19437" t="str">
            <v>033</v>
          </cell>
          <cell r="V19437">
            <v>4516666.666666667</v>
          </cell>
          <cell r="AF19437">
            <v>7250000</v>
          </cell>
          <cell r="AJ19437">
            <v>0</v>
          </cell>
          <cell r="AT19437">
            <v>0</v>
          </cell>
          <cell r="AU19437">
            <v>0</v>
          </cell>
          <cell r="AV19437">
            <v>0</v>
          </cell>
        </row>
        <row r="19438">
          <cell r="D19438" t="str">
            <v>Қурилиш</v>
          </cell>
          <cell r="M19438" t="str">
            <v>002</v>
          </cell>
          <cell r="V19438">
            <v>32832545.666666668</v>
          </cell>
          <cell r="AF19438">
            <v>0</v>
          </cell>
          <cell r="AJ19438">
            <v>0</v>
          </cell>
          <cell r="AT19438">
            <v>0</v>
          </cell>
          <cell r="AU19438">
            <v>0</v>
          </cell>
          <cell r="AV19438">
            <v>0</v>
          </cell>
        </row>
        <row r="19439">
          <cell r="D19439" t="str">
            <v>Қурилиш</v>
          </cell>
          <cell r="M19439" t="str">
            <v>009</v>
          </cell>
          <cell r="V19439">
            <v>23666666.666666668</v>
          </cell>
          <cell r="AF19439">
            <v>44098000</v>
          </cell>
          <cell r="AJ19439">
            <v>0</v>
          </cell>
          <cell r="AT19439">
            <v>0</v>
          </cell>
          <cell r="AU19439">
            <v>0</v>
          </cell>
          <cell r="AV19439">
            <v>0</v>
          </cell>
        </row>
        <row r="19440">
          <cell r="D19440" t="str">
            <v>Қурилиш</v>
          </cell>
          <cell r="M19440" t="str">
            <v>002</v>
          </cell>
          <cell r="V19440">
            <v>97633333.333333328</v>
          </cell>
          <cell r="AF19440">
            <v>0</v>
          </cell>
          <cell r="AJ19440">
            <v>0</v>
          </cell>
          <cell r="AT19440">
            <v>1615161290</v>
          </cell>
          <cell r="AU19440">
            <v>1615161290</v>
          </cell>
          <cell r="AV19440">
            <v>0</v>
          </cell>
        </row>
        <row r="19441">
          <cell r="D19441" t="str">
            <v>Қурилиш</v>
          </cell>
          <cell r="M19441" t="str">
            <v>031</v>
          </cell>
          <cell r="V19441">
            <v>20000000</v>
          </cell>
          <cell r="AF19441">
            <v>0</v>
          </cell>
          <cell r="AJ19441">
            <v>0</v>
          </cell>
          <cell r="AT19441">
            <v>0</v>
          </cell>
          <cell r="AU19441">
            <v>0</v>
          </cell>
          <cell r="AV19441">
            <v>0</v>
          </cell>
        </row>
        <row r="19442">
          <cell r="D19442" t="str">
            <v>Қурилиш</v>
          </cell>
          <cell r="M19442" t="str">
            <v>031</v>
          </cell>
          <cell r="V19442">
            <v>275936663</v>
          </cell>
          <cell r="AF19442">
            <v>206701695</v>
          </cell>
          <cell r="AJ19442">
            <v>44162891</v>
          </cell>
          <cell r="AT19442">
            <v>0</v>
          </cell>
          <cell r="AU19442">
            <v>0</v>
          </cell>
          <cell r="AV19442">
            <v>0</v>
          </cell>
        </row>
        <row r="19443">
          <cell r="D19443" t="str">
            <v>Қурилиш</v>
          </cell>
          <cell r="M19443" t="str">
            <v>009</v>
          </cell>
          <cell r="V19443">
            <v>17140000</v>
          </cell>
          <cell r="AF19443">
            <v>0</v>
          </cell>
          <cell r="AJ19443">
            <v>0</v>
          </cell>
          <cell r="AT19443">
            <v>93556950</v>
          </cell>
          <cell r="AU19443">
            <v>93556950</v>
          </cell>
          <cell r="AV19443">
            <v>0</v>
          </cell>
        </row>
        <row r="19444">
          <cell r="D19444" t="str">
            <v>Қурилиш</v>
          </cell>
          <cell r="M19444" t="str">
            <v>002</v>
          </cell>
          <cell r="V19444">
            <v>485216666.66666669</v>
          </cell>
          <cell r="AF19444">
            <v>501500000</v>
          </cell>
          <cell r="AJ19444">
            <v>1500000</v>
          </cell>
          <cell r="AT19444">
            <v>0</v>
          </cell>
          <cell r="AU19444">
            <v>0</v>
          </cell>
          <cell r="AV19444">
            <v>0</v>
          </cell>
        </row>
        <row r="19445">
          <cell r="D19445" t="str">
            <v>Қурилиш</v>
          </cell>
          <cell r="M19445" t="str">
            <v>006</v>
          </cell>
          <cell r="V19445">
            <v>247052333.33333334</v>
          </cell>
          <cell r="AF19445">
            <v>1850000</v>
          </cell>
          <cell r="AJ19445">
            <v>10000000</v>
          </cell>
          <cell r="AT19445">
            <v>1169544013.24</v>
          </cell>
          <cell r="AU19445">
            <v>1169544013.24</v>
          </cell>
          <cell r="AV19445">
            <v>0</v>
          </cell>
        </row>
        <row r="19446">
          <cell r="D19446" t="str">
            <v>Қурилиш</v>
          </cell>
          <cell r="M19446" t="str">
            <v>003</v>
          </cell>
          <cell r="V19446">
            <v>15333333.333333334</v>
          </cell>
          <cell r="AF19446">
            <v>1800000</v>
          </cell>
          <cell r="AJ19446">
            <v>0</v>
          </cell>
          <cell r="AT19446">
            <v>0</v>
          </cell>
          <cell r="AU19446">
            <v>0</v>
          </cell>
          <cell r="AV19446">
            <v>0</v>
          </cell>
        </row>
        <row r="19447">
          <cell r="D19447" t="str">
            <v>Қурилиш</v>
          </cell>
          <cell r="M19447" t="str">
            <v>006</v>
          </cell>
          <cell r="V19447">
            <v>34183333.333333336</v>
          </cell>
          <cell r="AF19447">
            <v>0</v>
          </cell>
          <cell r="AJ19447">
            <v>0</v>
          </cell>
          <cell r="AT19447">
            <v>25000000</v>
          </cell>
          <cell r="AU19447">
            <v>25000000</v>
          </cell>
          <cell r="AV19447">
            <v>0</v>
          </cell>
        </row>
        <row r="19448">
          <cell r="D19448" t="str">
            <v>Қурилиш</v>
          </cell>
          <cell r="M19448" t="str">
            <v>006</v>
          </cell>
          <cell r="V19448">
            <v>41666.666666666664</v>
          </cell>
          <cell r="AF19448">
            <v>0</v>
          </cell>
          <cell r="AJ19448">
            <v>0</v>
          </cell>
          <cell r="AT19448">
            <v>0</v>
          </cell>
          <cell r="AU19448">
            <v>0</v>
          </cell>
          <cell r="AV19448">
            <v>0</v>
          </cell>
        </row>
        <row r="19449">
          <cell r="D19449" t="str">
            <v>Қурилиш</v>
          </cell>
          <cell r="M19449" t="str">
            <v>033</v>
          </cell>
          <cell r="V19449">
            <v>39573687.333333336</v>
          </cell>
          <cell r="AF19449">
            <v>0</v>
          </cell>
          <cell r="AJ19449">
            <v>8570000</v>
          </cell>
          <cell r="AT19449">
            <v>0</v>
          </cell>
          <cell r="AU19449">
            <v>0</v>
          </cell>
          <cell r="AV19449">
            <v>0</v>
          </cell>
        </row>
        <row r="19450">
          <cell r="D19450" t="str">
            <v>Қурилиш</v>
          </cell>
          <cell r="M19450" t="str">
            <v>030</v>
          </cell>
          <cell r="V19450">
            <v>31807466.333333332</v>
          </cell>
          <cell r="AF19450">
            <v>7200000</v>
          </cell>
          <cell r="AJ19450">
            <v>0</v>
          </cell>
          <cell r="AT19450">
            <v>0</v>
          </cell>
          <cell r="AU19450">
            <v>0</v>
          </cell>
          <cell r="AV19450">
            <v>0</v>
          </cell>
        </row>
        <row r="19451">
          <cell r="D19451" t="str">
            <v>Қурилиш</v>
          </cell>
          <cell r="M19451" t="str">
            <v>004</v>
          </cell>
          <cell r="V19451">
            <v>14533333.333333334</v>
          </cell>
          <cell r="AF19451">
            <v>0</v>
          </cell>
          <cell r="AJ19451">
            <v>0</v>
          </cell>
          <cell r="AT19451">
            <v>0</v>
          </cell>
          <cell r="AU19451">
            <v>0</v>
          </cell>
          <cell r="AV19451">
            <v>0</v>
          </cell>
        </row>
        <row r="19452">
          <cell r="D19452" t="str">
            <v>Қурилиш</v>
          </cell>
          <cell r="M19452" t="str">
            <v>003</v>
          </cell>
          <cell r="V19452">
            <v>34000000</v>
          </cell>
          <cell r="AF19452">
            <v>60000000</v>
          </cell>
          <cell r="AJ19452">
            <v>0</v>
          </cell>
          <cell r="AT19452">
            <v>0</v>
          </cell>
          <cell r="AU19452">
            <v>0</v>
          </cell>
          <cell r="AV19452">
            <v>0</v>
          </cell>
        </row>
        <row r="19453">
          <cell r="D19453" t="str">
            <v>Қурилиш</v>
          </cell>
          <cell r="M19453" t="str">
            <v>009</v>
          </cell>
          <cell r="V19453">
            <v>280000</v>
          </cell>
          <cell r="AF19453">
            <v>30600000</v>
          </cell>
          <cell r="AJ19453">
            <v>0</v>
          </cell>
          <cell r="AT19453">
            <v>0</v>
          </cell>
          <cell r="AU19453">
            <v>0</v>
          </cell>
          <cell r="AV19453">
            <v>0</v>
          </cell>
        </row>
        <row r="19454">
          <cell r="D19454" t="str">
            <v>Қурилиш</v>
          </cell>
          <cell r="M19454" t="str">
            <v>003</v>
          </cell>
          <cell r="V19454">
            <v>66666.666666666672</v>
          </cell>
          <cell r="AF19454">
            <v>0</v>
          </cell>
          <cell r="AJ19454">
            <v>0</v>
          </cell>
          <cell r="AT19454">
            <v>0</v>
          </cell>
          <cell r="AU19454">
            <v>0</v>
          </cell>
          <cell r="AV19454">
            <v>0</v>
          </cell>
        </row>
        <row r="19455">
          <cell r="D19455" t="str">
            <v>Қурилиш</v>
          </cell>
          <cell r="M19455" t="str">
            <v>049</v>
          </cell>
          <cell r="V19455">
            <v>46516666.666666664</v>
          </cell>
          <cell r="AF19455">
            <v>64500000</v>
          </cell>
          <cell r="AJ19455">
            <v>0</v>
          </cell>
          <cell r="AT19455">
            <v>0</v>
          </cell>
          <cell r="AU19455">
            <v>0</v>
          </cell>
          <cell r="AV19455">
            <v>0</v>
          </cell>
        </row>
        <row r="19456">
          <cell r="D19456" t="str">
            <v>Қурилиш</v>
          </cell>
          <cell r="M19456" t="str">
            <v>049</v>
          </cell>
          <cell r="V19456">
            <v>433333.33333333331</v>
          </cell>
          <cell r="AF19456">
            <v>0</v>
          </cell>
          <cell r="AJ19456">
            <v>0</v>
          </cell>
          <cell r="AT19456">
            <v>0</v>
          </cell>
          <cell r="AU19456">
            <v>0</v>
          </cell>
          <cell r="AV19456">
            <v>0</v>
          </cell>
        </row>
        <row r="19457">
          <cell r="D19457" t="str">
            <v>Қурилиш</v>
          </cell>
          <cell r="M19457" t="str">
            <v>012</v>
          </cell>
          <cell r="V19457">
            <v>63460000</v>
          </cell>
          <cell r="AF19457">
            <v>0</v>
          </cell>
          <cell r="AJ19457">
            <v>0</v>
          </cell>
          <cell r="AT19457">
            <v>0</v>
          </cell>
          <cell r="AU19457">
            <v>0</v>
          </cell>
          <cell r="AV19457">
            <v>0</v>
          </cell>
        </row>
        <row r="19458">
          <cell r="D19458" t="str">
            <v>Қурилиш</v>
          </cell>
          <cell r="M19458" t="str">
            <v>003</v>
          </cell>
          <cell r="V19458">
            <v>216626.66666666666</v>
          </cell>
          <cell r="AF19458">
            <v>676000</v>
          </cell>
          <cell r="AJ19458">
            <v>0</v>
          </cell>
          <cell r="AT19458">
            <v>0</v>
          </cell>
          <cell r="AU19458">
            <v>0</v>
          </cell>
          <cell r="AV19458">
            <v>0</v>
          </cell>
        </row>
        <row r="19459">
          <cell r="D19459" t="str">
            <v>Қурилиш</v>
          </cell>
          <cell r="M19459" t="str">
            <v>004</v>
          </cell>
          <cell r="V19459">
            <v>53706000</v>
          </cell>
          <cell r="AF19459">
            <v>0</v>
          </cell>
          <cell r="AJ19459">
            <v>0</v>
          </cell>
          <cell r="AT19459">
            <v>0</v>
          </cell>
          <cell r="AU19459">
            <v>0</v>
          </cell>
          <cell r="AV19459">
            <v>0</v>
          </cell>
        </row>
        <row r="19460">
          <cell r="D19460" t="str">
            <v>Қурилиш</v>
          </cell>
          <cell r="M19460" t="str">
            <v>033</v>
          </cell>
          <cell r="V19460">
            <v>4391549.666666667</v>
          </cell>
          <cell r="AF19460">
            <v>0</v>
          </cell>
          <cell r="AJ19460">
            <v>0</v>
          </cell>
          <cell r="AT19460">
            <v>0</v>
          </cell>
          <cell r="AU19460">
            <v>0</v>
          </cell>
          <cell r="AV19460">
            <v>0</v>
          </cell>
        </row>
        <row r="19461">
          <cell r="D19461" t="str">
            <v>Қурилиш</v>
          </cell>
          <cell r="M19461" t="str">
            <v>033</v>
          </cell>
          <cell r="V19461">
            <v>255354817.66666666</v>
          </cell>
          <cell r="AF19461">
            <v>0</v>
          </cell>
          <cell r="AJ19461">
            <v>0</v>
          </cell>
          <cell r="AT19461">
            <v>0</v>
          </cell>
          <cell r="AU19461">
            <v>0</v>
          </cell>
          <cell r="AV19461">
            <v>0</v>
          </cell>
        </row>
        <row r="19462">
          <cell r="D19462" t="str">
            <v>Қурилиш</v>
          </cell>
          <cell r="M19462" t="str">
            <v>003</v>
          </cell>
          <cell r="V19462">
            <v>340000</v>
          </cell>
          <cell r="AF19462">
            <v>1100000</v>
          </cell>
          <cell r="AJ19462">
            <v>0</v>
          </cell>
          <cell r="AT19462">
            <v>0</v>
          </cell>
          <cell r="AU19462">
            <v>0</v>
          </cell>
          <cell r="AV19462">
            <v>0</v>
          </cell>
        </row>
        <row r="19463">
          <cell r="D19463" t="str">
            <v>Қурилиш</v>
          </cell>
          <cell r="M19463" t="str">
            <v>011</v>
          </cell>
          <cell r="V19463">
            <v>22348873.666666668</v>
          </cell>
          <cell r="AF19463">
            <v>0</v>
          </cell>
          <cell r="AJ19463">
            <v>0</v>
          </cell>
          <cell r="AT19463">
            <v>0</v>
          </cell>
          <cell r="AU19463">
            <v>0</v>
          </cell>
          <cell r="AV19463">
            <v>0</v>
          </cell>
        </row>
        <row r="19464">
          <cell r="D19464" t="str">
            <v>Қурилиш</v>
          </cell>
          <cell r="M19464" t="str">
            <v>006</v>
          </cell>
          <cell r="V19464">
            <v>7916666.666666667</v>
          </cell>
          <cell r="AF19464">
            <v>11750000</v>
          </cell>
          <cell r="AJ19464">
            <v>0</v>
          </cell>
          <cell r="AT19464">
            <v>56816205</v>
          </cell>
          <cell r="AU19464">
            <v>56816205</v>
          </cell>
          <cell r="AV19464">
            <v>0</v>
          </cell>
        </row>
        <row r="19465">
          <cell r="D19465" t="str">
            <v>Қурилиш</v>
          </cell>
          <cell r="M19465" t="str">
            <v>006</v>
          </cell>
          <cell r="V19465">
            <v>5264123365</v>
          </cell>
          <cell r="AF19465">
            <v>6386186983</v>
          </cell>
          <cell r="AJ19465">
            <v>582693480</v>
          </cell>
          <cell r="AT19465">
            <v>0</v>
          </cell>
          <cell r="AU19465">
            <v>0</v>
          </cell>
          <cell r="AV19465">
            <v>0</v>
          </cell>
        </row>
        <row r="19466">
          <cell r="D19466" t="str">
            <v>Қурилиш</v>
          </cell>
          <cell r="M19466" t="str">
            <v>060</v>
          </cell>
          <cell r="V19466">
            <v>76245666.666666672</v>
          </cell>
          <cell r="AF19466">
            <v>0</v>
          </cell>
          <cell r="AJ19466">
            <v>0</v>
          </cell>
          <cell r="AT19466">
            <v>0</v>
          </cell>
          <cell r="AU19466">
            <v>0</v>
          </cell>
          <cell r="AV19466">
            <v>0</v>
          </cell>
        </row>
        <row r="19467">
          <cell r="D19467" t="str">
            <v>Қурилиш</v>
          </cell>
          <cell r="M19467" t="str">
            <v>012</v>
          </cell>
          <cell r="V19467">
            <v>10141751.333333334</v>
          </cell>
          <cell r="AF19467">
            <v>0</v>
          </cell>
          <cell r="AJ19467">
            <v>0</v>
          </cell>
          <cell r="AT19467">
            <v>0</v>
          </cell>
          <cell r="AU19467">
            <v>0</v>
          </cell>
          <cell r="AV19467">
            <v>0</v>
          </cell>
        </row>
        <row r="19468">
          <cell r="D19468" t="str">
            <v>Қурилиш</v>
          </cell>
          <cell r="M19468" t="str">
            <v>004</v>
          </cell>
          <cell r="V19468">
            <v>8538666.666666666</v>
          </cell>
          <cell r="AF19468">
            <v>0</v>
          </cell>
          <cell r="AJ19468">
            <v>0</v>
          </cell>
          <cell r="AT19468">
            <v>0</v>
          </cell>
          <cell r="AU19468">
            <v>0</v>
          </cell>
          <cell r="AV19468">
            <v>0</v>
          </cell>
        </row>
        <row r="19469">
          <cell r="D19469" t="str">
            <v>Қурилиш</v>
          </cell>
          <cell r="M19469" t="str">
            <v>051</v>
          </cell>
          <cell r="V19469">
            <v>2000000</v>
          </cell>
          <cell r="AF19469">
            <v>0</v>
          </cell>
          <cell r="AJ19469">
            <v>0</v>
          </cell>
          <cell r="AT19469">
            <v>0</v>
          </cell>
          <cell r="AU19469">
            <v>0</v>
          </cell>
          <cell r="AV19469">
            <v>0</v>
          </cell>
        </row>
        <row r="19470">
          <cell r="D19470" t="str">
            <v>Қурилиш</v>
          </cell>
          <cell r="M19470" t="str">
            <v>006</v>
          </cell>
          <cell r="V19470">
            <v>15386666.666666666</v>
          </cell>
          <cell r="AF19470">
            <v>0</v>
          </cell>
          <cell r="AJ19470">
            <v>0</v>
          </cell>
          <cell r="AT19470">
            <v>1199728139</v>
          </cell>
          <cell r="AU19470">
            <v>1199728139</v>
          </cell>
          <cell r="AV19470">
            <v>0</v>
          </cell>
        </row>
        <row r="19471">
          <cell r="D19471" t="str">
            <v>Қурилиш</v>
          </cell>
          <cell r="M19471" t="str">
            <v>009</v>
          </cell>
          <cell r="V19471">
            <v>31666666.666666668</v>
          </cell>
          <cell r="AF19471">
            <v>0</v>
          </cell>
          <cell r="AJ19471">
            <v>0</v>
          </cell>
          <cell r="AT19471">
            <v>220000000</v>
          </cell>
          <cell r="AU19471">
            <v>220000000</v>
          </cell>
          <cell r="AV19471">
            <v>0</v>
          </cell>
        </row>
        <row r="19472">
          <cell r="D19472" t="str">
            <v>Қурилиш</v>
          </cell>
          <cell r="M19472" t="str">
            <v>030</v>
          </cell>
          <cell r="V19472">
            <v>10666666.666666666</v>
          </cell>
          <cell r="AF19472">
            <v>3256790</v>
          </cell>
          <cell r="AJ19472">
            <v>0</v>
          </cell>
          <cell r="AT19472">
            <v>0</v>
          </cell>
          <cell r="AU19472">
            <v>0</v>
          </cell>
          <cell r="AV19472">
            <v>0</v>
          </cell>
        </row>
        <row r="19473">
          <cell r="D19473" t="str">
            <v>Қурилиш</v>
          </cell>
          <cell r="M19473" t="str">
            <v>003</v>
          </cell>
          <cell r="V19473">
            <v>199903592</v>
          </cell>
          <cell r="AF19473">
            <v>67021687</v>
          </cell>
          <cell r="AJ19473">
            <v>0</v>
          </cell>
          <cell r="AT19473">
            <v>23999880320</v>
          </cell>
          <cell r="AU19473">
            <v>23999880320</v>
          </cell>
          <cell r="AV19473">
            <v>0</v>
          </cell>
        </row>
        <row r="19474">
          <cell r="D19474" t="str">
            <v>Қурилиш</v>
          </cell>
          <cell r="M19474" t="str">
            <v>009</v>
          </cell>
          <cell r="V19474">
            <v>5827915.333333333</v>
          </cell>
          <cell r="AF19474">
            <v>89450000</v>
          </cell>
          <cell r="AJ19474">
            <v>0</v>
          </cell>
          <cell r="AT19474">
            <v>0</v>
          </cell>
          <cell r="AU19474">
            <v>0</v>
          </cell>
          <cell r="AV19474">
            <v>0</v>
          </cell>
        </row>
        <row r="19475">
          <cell r="D19475" t="str">
            <v>Қурилиш</v>
          </cell>
          <cell r="M19475" t="str">
            <v>002</v>
          </cell>
          <cell r="V19475">
            <v>17231475.666666668</v>
          </cell>
          <cell r="AF19475">
            <v>0</v>
          </cell>
          <cell r="AJ19475">
            <v>0</v>
          </cell>
          <cell r="AT19475">
            <v>0</v>
          </cell>
          <cell r="AU19475">
            <v>0</v>
          </cell>
          <cell r="AV19475">
            <v>0</v>
          </cell>
        </row>
        <row r="19476">
          <cell r="D19476" t="str">
            <v>Қурилиш</v>
          </cell>
          <cell r="M19476" t="str">
            <v>011</v>
          </cell>
          <cell r="V19476">
            <v>3790807</v>
          </cell>
          <cell r="AF19476">
            <v>0</v>
          </cell>
          <cell r="AJ19476">
            <v>0</v>
          </cell>
          <cell r="AT19476">
            <v>0</v>
          </cell>
          <cell r="AU19476">
            <v>0</v>
          </cell>
          <cell r="AV19476">
            <v>0</v>
          </cell>
        </row>
        <row r="19477">
          <cell r="D19477" t="str">
            <v>Қурилиш</v>
          </cell>
          <cell r="M19477" t="str">
            <v>006</v>
          </cell>
          <cell r="V19477">
            <v>15033333.333333334</v>
          </cell>
          <cell r="AF19477">
            <v>0</v>
          </cell>
          <cell r="AJ19477">
            <v>0</v>
          </cell>
          <cell r="AT19477">
            <v>0</v>
          </cell>
          <cell r="AU19477">
            <v>0</v>
          </cell>
          <cell r="AV19477">
            <v>0</v>
          </cell>
        </row>
        <row r="19478">
          <cell r="D19478" t="str">
            <v>Қурилиш</v>
          </cell>
          <cell r="M19478" t="str">
            <v>003</v>
          </cell>
          <cell r="V19478">
            <v>135886666.66666666</v>
          </cell>
          <cell r="AF19478">
            <v>0</v>
          </cell>
          <cell r="AJ19478">
            <v>0</v>
          </cell>
          <cell r="AT19478">
            <v>0</v>
          </cell>
          <cell r="AU19478">
            <v>0</v>
          </cell>
          <cell r="AV19478">
            <v>0</v>
          </cell>
        </row>
        <row r="19479">
          <cell r="D19479" t="str">
            <v>Қурилиш</v>
          </cell>
          <cell r="M19479" t="str">
            <v>006</v>
          </cell>
          <cell r="V19479">
            <v>14000000</v>
          </cell>
          <cell r="AF19479">
            <v>0</v>
          </cell>
          <cell r="AJ19479">
            <v>0</v>
          </cell>
          <cell r="AT19479">
            <v>21818181</v>
          </cell>
          <cell r="AU19479">
            <v>21818181</v>
          </cell>
          <cell r="AV19479">
            <v>0</v>
          </cell>
        </row>
        <row r="19480">
          <cell r="D19480" t="str">
            <v>Қурилиш</v>
          </cell>
          <cell r="M19480" t="str">
            <v>005</v>
          </cell>
          <cell r="V19480">
            <v>35475543.666666664</v>
          </cell>
          <cell r="AF19480">
            <v>37408132</v>
          </cell>
          <cell r="AJ19480">
            <v>0</v>
          </cell>
          <cell r="AT19480">
            <v>0</v>
          </cell>
          <cell r="AU19480">
            <v>0</v>
          </cell>
          <cell r="AV19480">
            <v>0</v>
          </cell>
        </row>
        <row r="19481">
          <cell r="D19481" t="str">
            <v>Қурилиш</v>
          </cell>
          <cell r="M19481" t="str">
            <v>006</v>
          </cell>
          <cell r="V19481">
            <v>107947164.66666667</v>
          </cell>
          <cell r="AF19481">
            <v>0</v>
          </cell>
          <cell r="AJ19481">
            <v>0</v>
          </cell>
          <cell r="AT19481">
            <v>0</v>
          </cell>
          <cell r="AU19481">
            <v>0</v>
          </cell>
          <cell r="AV19481">
            <v>0</v>
          </cell>
        </row>
        <row r="19482">
          <cell r="D19482" t="str">
            <v>Қурилиш</v>
          </cell>
          <cell r="M19482" t="str">
            <v>006</v>
          </cell>
          <cell r="V19482">
            <v>32511500</v>
          </cell>
          <cell r="AF19482">
            <v>0</v>
          </cell>
          <cell r="AJ19482">
            <v>0</v>
          </cell>
          <cell r="AT19482">
            <v>0</v>
          </cell>
          <cell r="AU19482">
            <v>0</v>
          </cell>
          <cell r="AV19482">
            <v>0</v>
          </cell>
        </row>
        <row r="19483">
          <cell r="D19483" t="str">
            <v>Қурилиш</v>
          </cell>
          <cell r="M19483" t="str">
            <v>011</v>
          </cell>
          <cell r="V19483">
            <v>51654815.666666664</v>
          </cell>
          <cell r="AF19483">
            <v>0</v>
          </cell>
          <cell r="AJ19483">
            <v>16000000</v>
          </cell>
          <cell r="AT19483">
            <v>125125000</v>
          </cell>
          <cell r="AU19483">
            <v>125125000</v>
          </cell>
          <cell r="AV19483">
            <v>0</v>
          </cell>
        </row>
        <row r="19484">
          <cell r="D19484" t="str">
            <v>Қурилиш</v>
          </cell>
          <cell r="M19484" t="str">
            <v>033</v>
          </cell>
          <cell r="V19484">
            <v>3000000</v>
          </cell>
          <cell r="AF19484">
            <v>0</v>
          </cell>
          <cell r="AJ19484">
            <v>0</v>
          </cell>
          <cell r="AT19484">
            <v>0</v>
          </cell>
          <cell r="AU19484">
            <v>0</v>
          </cell>
          <cell r="AV19484">
            <v>0</v>
          </cell>
        </row>
        <row r="19485">
          <cell r="D19485" t="str">
            <v>Қурилиш</v>
          </cell>
          <cell r="M19485" t="str">
            <v>051</v>
          </cell>
          <cell r="V19485">
            <v>21560000</v>
          </cell>
          <cell r="AF19485">
            <v>0</v>
          </cell>
          <cell r="AJ19485">
            <v>100000</v>
          </cell>
          <cell r="AT19485">
            <v>0</v>
          </cell>
          <cell r="AU19485">
            <v>0</v>
          </cell>
          <cell r="AV19485">
            <v>0</v>
          </cell>
        </row>
        <row r="19486">
          <cell r="D19486" t="str">
            <v>Қурилиш</v>
          </cell>
          <cell r="M19486" t="str">
            <v>005</v>
          </cell>
          <cell r="V19486">
            <v>28905936.333333332</v>
          </cell>
          <cell r="AF19486">
            <v>0</v>
          </cell>
          <cell r="AJ19486">
            <v>0</v>
          </cell>
          <cell r="AT19486">
            <v>0</v>
          </cell>
          <cell r="AU19486">
            <v>0</v>
          </cell>
          <cell r="AV19486">
            <v>0</v>
          </cell>
        </row>
        <row r="19487">
          <cell r="D19487" t="str">
            <v>Қурилиш</v>
          </cell>
          <cell r="M19487" t="str">
            <v>033</v>
          </cell>
          <cell r="V19487">
            <v>33325759.333333332</v>
          </cell>
          <cell r="AF19487">
            <v>0</v>
          </cell>
          <cell r="AJ19487">
            <v>0</v>
          </cell>
          <cell r="AT19487">
            <v>0</v>
          </cell>
          <cell r="AU19487">
            <v>0</v>
          </cell>
          <cell r="AV19487">
            <v>0</v>
          </cell>
        </row>
        <row r="19488">
          <cell r="D19488" t="str">
            <v>Қурилиш</v>
          </cell>
          <cell r="M19488" t="str">
            <v>003</v>
          </cell>
          <cell r="V19488">
            <v>48534609.333333336</v>
          </cell>
          <cell r="AF19488">
            <v>296516200</v>
          </cell>
          <cell r="AJ19488">
            <v>0</v>
          </cell>
          <cell r="AT19488">
            <v>0</v>
          </cell>
          <cell r="AU19488">
            <v>0</v>
          </cell>
          <cell r="AV19488">
            <v>0</v>
          </cell>
        </row>
        <row r="19489">
          <cell r="D19489" t="str">
            <v>Қурилиш</v>
          </cell>
          <cell r="M19489" t="str">
            <v>005</v>
          </cell>
          <cell r="V19489">
            <v>40000055.333333336</v>
          </cell>
          <cell r="AF19489">
            <v>0</v>
          </cell>
          <cell r="AJ19489">
            <v>0</v>
          </cell>
          <cell r="AT19489">
            <v>0</v>
          </cell>
          <cell r="AU19489">
            <v>0</v>
          </cell>
          <cell r="AV19489">
            <v>0</v>
          </cell>
        </row>
        <row r="19490">
          <cell r="D19490" t="str">
            <v>Қурилиш</v>
          </cell>
          <cell r="M19490" t="str">
            <v>005</v>
          </cell>
          <cell r="V19490">
            <v>73847041</v>
          </cell>
          <cell r="AF19490">
            <v>0</v>
          </cell>
          <cell r="AJ19490">
            <v>0</v>
          </cell>
          <cell r="AT19490">
            <v>88888889</v>
          </cell>
          <cell r="AU19490">
            <v>88888889</v>
          </cell>
          <cell r="AV19490">
            <v>0</v>
          </cell>
        </row>
        <row r="19491">
          <cell r="D19491" t="str">
            <v>Қурилиш</v>
          </cell>
          <cell r="M19491" t="str">
            <v>006</v>
          </cell>
          <cell r="V19491">
            <v>42212976.333333336</v>
          </cell>
          <cell r="AF19491">
            <v>0</v>
          </cell>
          <cell r="AJ19491">
            <v>6000000</v>
          </cell>
          <cell r="AT19491">
            <v>0</v>
          </cell>
          <cell r="AU19491">
            <v>0</v>
          </cell>
          <cell r="AV19491">
            <v>0</v>
          </cell>
        </row>
        <row r="19492">
          <cell r="D19492" t="str">
            <v>Қурилиш</v>
          </cell>
          <cell r="M19492" t="str">
            <v>005</v>
          </cell>
          <cell r="V19492">
            <v>33333333.333333332</v>
          </cell>
          <cell r="AF19492">
            <v>0</v>
          </cell>
          <cell r="AJ19492">
            <v>0</v>
          </cell>
          <cell r="AT19492">
            <v>0</v>
          </cell>
          <cell r="AU19492">
            <v>0</v>
          </cell>
          <cell r="AV19492">
            <v>0</v>
          </cell>
        </row>
        <row r="19493">
          <cell r="D19493" t="str">
            <v>Қурилиш</v>
          </cell>
          <cell r="M19493" t="str">
            <v>006</v>
          </cell>
          <cell r="V19493">
            <v>3021666.6666666665</v>
          </cell>
          <cell r="AF19493">
            <v>0</v>
          </cell>
          <cell r="AJ19493">
            <v>0</v>
          </cell>
          <cell r="AT19493">
            <v>350000000</v>
          </cell>
          <cell r="AU19493">
            <v>350000000</v>
          </cell>
          <cell r="AV19493">
            <v>0</v>
          </cell>
        </row>
        <row r="19494">
          <cell r="D19494" t="str">
            <v>Қурилиш</v>
          </cell>
          <cell r="M19494" t="str">
            <v>033</v>
          </cell>
          <cell r="V19494">
            <v>58852077.333333336</v>
          </cell>
          <cell r="AF19494">
            <v>0</v>
          </cell>
          <cell r="AJ19494">
            <v>160000</v>
          </cell>
          <cell r="AT19494">
            <v>0</v>
          </cell>
          <cell r="AU19494">
            <v>0</v>
          </cell>
          <cell r="AV19494">
            <v>0</v>
          </cell>
        </row>
        <row r="19495">
          <cell r="D19495" t="str">
            <v>Қурилиш</v>
          </cell>
          <cell r="M19495" t="str">
            <v>033</v>
          </cell>
          <cell r="V19495">
            <v>15276134.666666666</v>
          </cell>
          <cell r="AF19495">
            <v>164466</v>
          </cell>
          <cell r="AJ19495">
            <v>177933</v>
          </cell>
          <cell r="AT19495">
            <v>0</v>
          </cell>
          <cell r="AU19495">
            <v>0</v>
          </cell>
          <cell r="AV19495">
            <v>0</v>
          </cell>
        </row>
        <row r="19496">
          <cell r="D19496" t="str">
            <v>Қурилиш</v>
          </cell>
          <cell r="M19496" t="str">
            <v>002</v>
          </cell>
          <cell r="V19496">
            <v>1226.6666666666667</v>
          </cell>
          <cell r="AF19496">
            <v>0</v>
          </cell>
          <cell r="AJ19496">
            <v>0</v>
          </cell>
          <cell r="AT19496">
            <v>0</v>
          </cell>
          <cell r="AU19496">
            <v>0</v>
          </cell>
          <cell r="AV19496">
            <v>0</v>
          </cell>
        </row>
        <row r="19497">
          <cell r="D19497" t="str">
            <v>Қурилиш</v>
          </cell>
          <cell r="M19497" t="str">
            <v>005</v>
          </cell>
          <cell r="V19497">
            <v>38091336.333333336</v>
          </cell>
          <cell r="AF19497">
            <v>100400692</v>
          </cell>
          <cell r="AJ19497">
            <v>90000</v>
          </cell>
          <cell r="AT19497">
            <v>0</v>
          </cell>
          <cell r="AU19497">
            <v>0</v>
          </cell>
          <cell r="AV19497">
            <v>0</v>
          </cell>
        </row>
        <row r="19498">
          <cell r="D19498" t="str">
            <v>Қурилиш</v>
          </cell>
          <cell r="M19498" t="str">
            <v>009</v>
          </cell>
          <cell r="V19498">
            <v>400000</v>
          </cell>
          <cell r="AF19498">
            <v>0</v>
          </cell>
          <cell r="AJ19498">
            <v>0</v>
          </cell>
          <cell r="AT19498">
            <v>0</v>
          </cell>
          <cell r="AU19498">
            <v>0</v>
          </cell>
          <cell r="AV19498">
            <v>0</v>
          </cell>
        </row>
        <row r="19499">
          <cell r="D19499" t="str">
            <v>Қурилиш</v>
          </cell>
          <cell r="M19499" t="str">
            <v>030</v>
          </cell>
          <cell r="V19499">
            <v>78833548.666666672</v>
          </cell>
          <cell r="AF19499">
            <v>0</v>
          </cell>
          <cell r="AJ19499">
            <v>0</v>
          </cell>
          <cell r="AT19499">
            <v>0</v>
          </cell>
          <cell r="AU19499">
            <v>0</v>
          </cell>
          <cell r="AV19499">
            <v>0</v>
          </cell>
        </row>
        <row r="19500">
          <cell r="D19500" t="str">
            <v>Қурилиш</v>
          </cell>
          <cell r="M19500" t="str">
            <v>009</v>
          </cell>
          <cell r="V19500">
            <v>43364000</v>
          </cell>
          <cell r="AF19500">
            <v>43150000</v>
          </cell>
          <cell r="AJ19500">
            <v>0</v>
          </cell>
          <cell r="AT19500">
            <v>802655457</v>
          </cell>
          <cell r="AU19500">
            <v>802655457</v>
          </cell>
          <cell r="AV19500">
            <v>0</v>
          </cell>
        </row>
        <row r="19501">
          <cell r="D19501" t="str">
            <v>Қурилиш</v>
          </cell>
          <cell r="M19501" t="str">
            <v>004</v>
          </cell>
          <cell r="V19501">
            <v>32500000</v>
          </cell>
          <cell r="AF19501">
            <v>0</v>
          </cell>
          <cell r="AJ19501">
            <v>0</v>
          </cell>
          <cell r="AT19501">
            <v>0</v>
          </cell>
          <cell r="AU19501">
            <v>0</v>
          </cell>
          <cell r="AV19501">
            <v>0</v>
          </cell>
        </row>
        <row r="19502">
          <cell r="D19502" t="str">
            <v>Қурилиш</v>
          </cell>
          <cell r="M19502" t="str">
            <v>006</v>
          </cell>
          <cell r="V19502">
            <v>98611004.666666672</v>
          </cell>
          <cell r="AF19502">
            <v>0</v>
          </cell>
          <cell r="AJ19502">
            <v>0</v>
          </cell>
          <cell r="AT19502">
            <v>0</v>
          </cell>
          <cell r="AU19502">
            <v>0</v>
          </cell>
          <cell r="AV19502">
            <v>0</v>
          </cell>
        </row>
        <row r="19503">
          <cell r="D19503" t="str">
            <v>Қурилиш</v>
          </cell>
          <cell r="M19503" t="str">
            <v>006</v>
          </cell>
          <cell r="V19503">
            <v>666666.66666666663</v>
          </cell>
          <cell r="AF19503">
            <v>1010000</v>
          </cell>
          <cell r="AJ19503">
            <v>0</v>
          </cell>
          <cell r="AT19503">
            <v>0</v>
          </cell>
          <cell r="AU19503">
            <v>0</v>
          </cell>
          <cell r="AV19503">
            <v>0</v>
          </cell>
        </row>
        <row r="19504">
          <cell r="D19504" t="str">
            <v>Қурилиш</v>
          </cell>
          <cell r="M19504" t="str">
            <v>004</v>
          </cell>
          <cell r="V19504">
            <v>28609987.666666668</v>
          </cell>
          <cell r="AF19504">
            <v>15000000</v>
          </cell>
          <cell r="AJ19504">
            <v>0</v>
          </cell>
          <cell r="AT19504">
            <v>0</v>
          </cell>
          <cell r="AU19504">
            <v>0</v>
          </cell>
          <cell r="AV19504">
            <v>0</v>
          </cell>
        </row>
        <row r="19505">
          <cell r="D19505" t="str">
            <v>Қурилиш</v>
          </cell>
          <cell r="M19505" t="str">
            <v>002</v>
          </cell>
          <cell r="V19505">
            <v>83333333.333333328</v>
          </cell>
          <cell r="AF19505">
            <v>0</v>
          </cell>
          <cell r="AJ19505">
            <v>0</v>
          </cell>
          <cell r="AT19505">
            <v>0</v>
          </cell>
          <cell r="AU19505">
            <v>0</v>
          </cell>
          <cell r="AV19505">
            <v>0</v>
          </cell>
        </row>
        <row r="19506">
          <cell r="D19506" t="str">
            <v>Қурилиш</v>
          </cell>
          <cell r="M19506" t="str">
            <v>002</v>
          </cell>
          <cell r="V19506">
            <v>40904000</v>
          </cell>
          <cell r="AF19506">
            <v>0</v>
          </cell>
          <cell r="AJ19506">
            <v>0</v>
          </cell>
          <cell r="AT19506">
            <v>0</v>
          </cell>
          <cell r="AU19506">
            <v>0</v>
          </cell>
          <cell r="AV19506">
            <v>0</v>
          </cell>
        </row>
        <row r="19507">
          <cell r="D19507" t="str">
            <v>Қурилиш</v>
          </cell>
          <cell r="M19507" t="str">
            <v>009</v>
          </cell>
          <cell r="V19507">
            <v>333333.33333333331</v>
          </cell>
          <cell r="AF19507">
            <v>900000</v>
          </cell>
          <cell r="AJ19507">
            <v>0</v>
          </cell>
          <cell r="AT19507">
            <v>0</v>
          </cell>
          <cell r="AU19507">
            <v>0</v>
          </cell>
          <cell r="AV19507">
            <v>0</v>
          </cell>
        </row>
        <row r="19508">
          <cell r="D19508" t="str">
            <v>Қурилиш</v>
          </cell>
          <cell r="M19508" t="str">
            <v>004</v>
          </cell>
          <cell r="V19508">
            <v>1933333.3333333333</v>
          </cell>
          <cell r="AF19508">
            <v>0</v>
          </cell>
          <cell r="AJ19508">
            <v>151000</v>
          </cell>
          <cell r="AT19508">
            <v>0</v>
          </cell>
          <cell r="AU19508">
            <v>0</v>
          </cell>
          <cell r="AV19508">
            <v>0</v>
          </cell>
        </row>
        <row r="19509">
          <cell r="D19509" t="str">
            <v>Қурилиш</v>
          </cell>
          <cell r="M19509" t="str">
            <v>009</v>
          </cell>
          <cell r="V19509">
            <v>11666666.666666666</v>
          </cell>
          <cell r="AF19509">
            <v>5000000</v>
          </cell>
          <cell r="AJ19509">
            <v>0</v>
          </cell>
          <cell r="AT19509">
            <v>0</v>
          </cell>
          <cell r="AU19509">
            <v>0</v>
          </cell>
          <cell r="AV19509">
            <v>0</v>
          </cell>
        </row>
        <row r="19510">
          <cell r="D19510" t="str">
            <v>Қурилиш</v>
          </cell>
          <cell r="M19510" t="str">
            <v>003</v>
          </cell>
          <cell r="V19510">
            <v>125355556</v>
          </cell>
          <cell r="AF19510">
            <v>0</v>
          </cell>
          <cell r="AJ19510">
            <v>50000</v>
          </cell>
          <cell r="AT19510">
            <v>0</v>
          </cell>
          <cell r="AU19510">
            <v>0</v>
          </cell>
          <cell r="AV19510">
            <v>0</v>
          </cell>
        </row>
        <row r="19511">
          <cell r="D19511" t="str">
            <v>Қурилиш</v>
          </cell>
          <cell r="M19511" t="str">
            <v>002</v>
          </cell>
          <cell r="V19511">
            <v>44066668.666666664</v>
          </cell>
          <cell r="AF19511">
            <v>0</v>
          </cell>
          <cell r="AJ19511">
            <v>0</v>
          </cell>
          <cell r="AT19511">
            <v>0</v>
          </cell>
          <cell r="AU19511">
            <v>0</v>
          </cell>
          <cell r="AV19511">
            <v>0</v>
          </cell>
        </row>
        <row r="19512">
          <cell r="D19512" t="str">
            <v>Қурилиш</v>
          </cell>
          <cell r="M19512" t="str">
            <v>009</v>
          </cell>
          <cell r="V19512">
            <v>26387500</v>
          </cell>
          <cell r="AF19512">
            <v>0</v>
          </cell>
          <cell r="AJ19512">
            <v>0</v>
          </cell>
          <cell r="AT19512">
            <v>0</v>
          </cell>
          <cell r="AU19512">
            <v>0</v>
          </cell>
          <cell r="AV19512">
            <v>0</v>
          </cell>
        </row>
        <row r="19513">
          <cell r="D19513" t="str">
            <v>Қурилиш</v>
          </cell>
          <cell r="M19513" t="str">
            <v>053</v>
          </cell>
          <cell r="V19513">
            <v>483333.33333333331</v>
          </cell>
          <cell r="AF19513">
            <v>0</v>
          </cell>
          <cell r="AJ19513">
            <v>0</v>
          </cell>
          <cell r="AT19513">
            <v>0</v>
          </cell>
          <cell r="AU19513">
            <v>0</v>
          </cell>
          <cell r="AV19513">
            <v>0</v>
          </cell>
        </row>
        <row r="19514">
          <cell r="D19514" t="str">
            <v>Қурилиш</v>
          </cell>
          <cell r="M19514" t="str">
            <v>006</v>
          </cell>
          <cell r="V19514">
            <v>2068424.3333333333</v>
          </cell>
          <cell r="AF19514">
            <v>0</v>
          </cell>
          <cell r="AJ19514">
            <v>0</v>
          </cell>
          <cell r="AT19514">
            <v>0</v>
          </cell>
          <cell r="AU19514">
            <v>0</v>
          </cell>
          <cell r="AV19514">
            <v>0</v>
          </cell>
        </row>
        <row r="19515">
          <cell r="D19515" t="str">
            <v>Қурилиш</v>
          </cell>
          <cell r="M19515" t="str">
            <v>006</v>
          </cell>
          <cell r="V19515">
            <v>347316666.66666669</v>
          </cell>
          <cell r="AF19515">
            <v>0</v>
          </cell>
          <cell r="AJ19515">
            <v>84000000</v>
          </cell>
          <cell r="AT19515">
            <v>0</v>
          </cell>
          <cell r="AU19515">
            <v>0</v>
          </cell>
          <cell r="AV19515">
            <v>0</v>
          </cell>
        </row>
        <row r="19516">
          <cell r="D19516" t="str">
            <v>Қурилиш</v>
          </cell>
          <cell r="M19516" t="str">
            <v>051</v>
          </cell>
          <cell r="V19516">
            <v>207591593.33333334</v>
          </cell>
          <cell r="AF19516">
            <v>41347296</v>
          </cell>
          <cell r="AJ19516">
            <v>22000000</v>
          </cell>
          <cell r="AT19516">
            <v>0</v>
          </cell>
          <cell r="AU19516">
            <v>0</v>
          </cell>
          <cell r="AV19516">
            <v>0</v>
          </cell>
        </row>
        <row r="19517">
          <cell r="D19517" t="str">
            <v>Қурилиш</v>
          </cell>
          <cell r="M19517" t="str">
            <v>005</v>
          </cell>
          <cell r="V19517">
            <v>5220000</v>
          </cell>
          <cell r="AF19517">
            <v>0</v>
          </cell>
          <cell r="AJ19517">
            <v>0</v>
          </cell>
          <cell r="AT19517">
            <v>200000000</v>
          </cell>
          <cell r="AU19517">
            <v>200000000</v>
          </cell>
          <cell r="AV19517">
            <v>0</v>
          </cell>
        </row>
        <row r="19518">
          <cell r="D19518" t="str">
            <v>Қурилиш</v>
          </cell>
          <cell r="M19518" t="str">
            <v>053</v>
          </cell>
          <cell r="V19518">
            <v>112719611</v>
          </cell>
          <cell r="AF19518">
            <v>0</v>
          </cell>
          <cell r="AJ19518">
            <v>0</v>
          </cell>
          <cell r="AT19518">
            <v>0</v>
          </cell>
          <cell r="AU19518">
            <v>0</v>
          </cell>
          <cell r="AV19518">
            <v>0</v>
          </cell>
        </row>
        <row r="19519">
          <cell r="D19519" t="str">
            <v>Қурилиш</v>
          </cell>
          <cell r="M19519" t="str">
            <v>003</v>
          </cell>
          <cell r="V19519">
            <v>183333.33333333334</v>
          </cell>
          <cell r="AF19519">
            <v>30000000</v>
          </cell>
          <cell r="AJ19519">
            <v>0</v>
          </cell>
          <cell r="AT19519">
            <v>0</v>
          </cell>
          <cell r="AU19519">
            <v>0</v>
          </cell>
          <cell r="AV19519">
            <v>0</v>
          </cell>
        </row>
        <row r="19520">
          <cell r="D19520" t="str">
            <v>Қурилиш</v>
          </cell>
          <cell r="M19520" t="str">
            <v>006</v>
          </cell>
          <cell r="V19520">
            <v>800000</v>
          </cell>
          <cell r="AF19520">
            <v>0</v>
          </cell>
          <cell r="AJ19520">
            <v>0</v>
          </cell>
          <cell r="AT19520">
            <v>150000000</v>
          </cell>
          <cell r="AU19520">
            <v>150000000</v>
          </cell>
          <cell r="AV19520">
            <v>0</v>
          </cell>
        </row>
        <row r="19521">
          <cell r="D19521" t="str">
            <v>Қурилиш</v>
          </cell>
          <cell r="M19521" t="str">
            <v>013</v>
          </cell>
          <cell r="V19521">
            <v>40000000</v>
          </cell>
          <cell r="AF19521">
            <v>0</v>
          </cell>
          <cell r="AJ19521">
            <v>0</v>
          </cell>
          <cell r="AT19521">
            <v>0</v>
          </cell>
          <cell r="AU19521">
            <v>0</v>
          </cell>
          <cell r="AV19521">
            <v>0</v>
          </cell>
        </row>
        <row r="19522">
          <cell r="D19522" t="str">
            <v>Қурилиш</v>
          </cell>
          <cell r="M19522" t="str">
            <v>004</v>
          </cell>
          <cell r="V19522">
            <v>6833333.333333333</v>
          </cell>
          <cell r="AF19522">
            <v>0</v>
          </cell>
          <cell r="AJ19522">
            <v>0</v>
          </cell>
          <cell r="AT19522">
            <v>0</v>
          </cell>
          <cell r="AU19522">
            <v>0</v>
          </cell>
          <cell r="AV19522">
            <v>0</v>
          </cell>
        </row>
        <row r="19523">
          <cell r="D19523" t="str">
            <v>Қурилиш</v>
          </cell>
          <cell r="M19523" t="str">
            <v>033</v>
          </cell>
          <cell r="V19523">
            <v>14333333.333333334</v>
          </cell>
          <cell r="AF19523">
            <v>0</v>
          </cell>
          <cell r="AJ19523">
            <v>0</v>
          </cell>
          <cell r="AT19523">
            <v>0</v>
          </cell>
          <cell r="AU19523">
            <v>0</v>
          </cell>
          <cell r="AV19523">
            <v>0</v>
          </cell>
        </row>
        <row r="19524">
          <cell r="D19524" t="str">
            <v>Қурилиш</v>
          </cell>
          <cell r="M19524" t="str">
            <v>033</v>
          </cell>
          <cell r="V19524">
            <v>43000095.333333336</v>
          </cell>
          <cell r="AF19524">
            <v>0</v>
          </cell>
          <cell r="AJ19524">
            <v>0</v>
          </cell>
          <cell r="AT19524">
            <v>0</v>
          </cell>
          <cell r="AU19524">
            <v>0</v>
          </cell>
          <cell r="AV19524">
            <v>0</v>
          </cell>
        </row>
        <row r="19525">
          <cell r="D19525" t="str">
            <v>Қурилиш</v>
          </cell>
          <cell r="M19525" t="str">
            <v>009</v>
          </cell>
          <cell r="V19525">
            <v>31186666.666666668</v>
          </cell>
          <cell r="AF19525">
            <v>0</v>
          </cell>
          <cell r="AJ19525">
            <v>0</v>
          </cell>
          <cell r="AT19525">
            <v>0</v>
          </cell>
          <cell r="AU19525">
            <v>0</v>
          </cell>
          <cell r="AV19525">
            <v>0</v>
          </cell>
        </row>
        <row r="19526">
          <cell r="D19526" t="str">
            <v>Қурилиш</v>
          </cell>
          <cell r="M19526" t="str">
            <v>033</v>
          </cell>
          <cell r="V19526">
            <v>17054122</v>
          </cell>
          <cell r="AF19526">
            <v>0</v>
          </cell>
          <cell r="AJ19526">
            <v>0</v>
          </cell>
          <cell r="AT19526">
            <v>0</v>
          </cell>
          <cell r="AU19526">
            <v>0</v>
          </cell>
          <cell r="AV19526">
            <v>0</v>
          </cell>
        </row>
        <row r="19527">
          <cell r="D19527" t="str">
            <v>Қурилиш</v>
          </cell>
          <cell r="M19527" t="str">
            <v>051</v>
          </cell>
          <cell r="V19527">
            <v>12600000</v>
          </cell>
          <cell r="AF19527">
            <v>184500000</v>
          </cell>
          <cell r="AJ19527">
            <v>0</v>
          </cell>
          <cell r="AT19527">
            <v>0</v>
          </cell>
          <cell r="AU19527">
            <v>0</v>
          </cell>
          <cell r="AV19527">
            <v>0</v>
          </cell>
        </row>
        <row r="19528">
          <cell r="D19528" t="str">
            <v>Қурилиш</v>
          </cell>
          <cell r="M19528" t="str">
            <v>002</v>
          </cell>
          <cell r="V19528">
            <v>34933333.333333336</v>
          </cell>
          <cell r="AF19528">
            <v>0</v>
          </cell>
          <cell r="AJ19528">
            <v>0</v>
          </cell>
          <cell r="AT19528">
            <v>0</v>
          </cell>
          <cell r="AU19528">
            <v>0</v>
          </cell>
          <cell r="AV19528">
            <v>0</v>
          </cell>
        </row>
        <row r="19529">
          <cell r="D19529" t="str">
            <v>Қурилиш</v>
          </cell>
          <cell r="M19529" t="str">
            <v>006</v>
          </cell>
          <cell r="V19529">
            <v>9291156.333333334</v>
          </cell>
          <cell r="AF19529">
            <v>0</v>
          </cell>
          <cell r="AJ19529">
            <v>0</v>
          </cell>
          <cell r="AT19529">
            <v>0</v>
          </cell>
          <cell r="AU19529">
            <v>0</v>
          </cell>
          <cell r="AV19529">
            <v>0</v>
          </cell>
        </row>
        <row r="19530">
          <cell r="D19530" t="str">
            <v>Қурилиш</v>
          </cell>
          <cell r="M19530" t="str">
            <v>006</v>
          </cell>
          <cell r="V19530">
            <v>11666766.666666666</v>
          </cell>
          <cell r="AF19530">
            <v>0</v>
          </cell>
          <cell r="AJ19530">
            <v>1050000</v>
          </cell>
          <cell r="AT19530">
            <v>0</v>
          </cell>
          <cell r="AU19530">
            <v>0</v>
          </cell>
          <cell r="AV19530">
            <v>0</v>
          </cell>
        </row>
        <row r="19531">
          <cell r="D19531" t="str">
            <v>Қурилиш</v>
          </cell>
          <cell r="M19531" t="str">
            <v>031</v>
          </cell>
          <cell r="V19531">
            <v>58598333.333333336</v>
          </cell>
          <cell r="AF19531">
            <v>0</v>
          </cell>
          <cell r="AJ19531">
            <v>0</v>
          </cell>
          <cell r="AT19531">
            <v>0</v>
          </cell>
          <cell r="AU19531">
            <v>0</v>
          </cell>
          <cell r="AV19531">
            <v>0</v>
          </cell>
        </row>
        <row r="19532">
          <cell r="D19532" t="str">
            <v>Қурилиш</v>
          </cell>
          <cell r="M19532" t="str">
            <v>006</v>
          </cell>
          <cell r="V19532">
            <v>27468091.666666668</v>
          </cell>
          <cell r="AF19532">
            <v>10000000</v>
          </cell>
          <cell r="AJ19532">
            <v>110000</v>
          </cell>
          <cell r="AT19532">
            <v>0</v>
          </cell>
          <cell r="AU19532">
            <v>0</v>
          </cell>
          <cell r="AV19532">
            <v>0</v>
          </cell>
        </row>
        <row r="19533">
          <cell r="D19533" t="str">
            <v>Қурилиш</v>
          </cell>
          <cell r="M19533" t="str">
            <v>033</v>
          </cell>
          <cell r="V19533">
            <v>10386828.333333334</v>
          </cell>
          <cell r="AF19533">
            <v>34168760</v>
          </cell>
          <cell r="AJ19533">
            <v>0</v>
          </cell>
          <cell r="AT19533">
            <v>0</v>
          </cell>
          <cell r="AU19533">
            <v>0</v>
          </cell>
          <cell r="AV19533">
            <v>0</v>
          </cell>
        </row>
        <row r="19534">
          <cell r="D19534" t="str">
            <v>Қурилиш</v>
          </cell>
          <cell r="M19534" t="str">
            <v>033</v>
          </cell>
          <cell r="V19534">
            <v>42002150</v>
          </cell>
          <cell r="AF19534">
            <v>0</v>
          </cell>
          <cell r="AJ19534">
            <v>0</v>
          </cell>
          <cell r="AT19534">
            <v>0</v>
          </cell>
          <cell r="AU19534">
            <v>0</v>
          </cell>
          <cell r="AV19534">
            <v>0</v>
          </cell>
        </row>
        <row r="19535">
          <cell r="D19535" t="str">
            <v>Қурилиш</v>
          </cell>
          <cell r="M19535" t="str">
            <v>057</v>
          </cell>
          <cell r="V19535">
            <v>5002829.333333333</v>
          </cell>
          <cell r="AF19535">
            <v>3500000</v>
          </cell>
          <cell r="AJ19535">
            <v>0</v>
          </cell>
          <cell r="AT19535">
            <v>0</v>
          </cell>
          <cell r="AU19535">
            <v>0</v>
          </cell>
          <cell r="AV19535">
            <v>0</v>
          </cell>
        </row>
        <row r="19536">
          <cell r="D19536" t="str">
            <v>Қурилиш</v>
          </cell>
          <cell r="M19536" t="str">
            <v>006</v>
          </cell>
          <cell r="V19536">
            <v>23333333.333333332</v>
          </cell>
          <cell r="AF19536">
            <v>0</v>
          </cell>
          <cell r="AJ19536">
            <v>0</v>
          </cell>
          <cell r="AT19536">
            <v>0</v>
          </cell>
          <cell r="AU19536">
            <v>0</v>
          </cell>
          <cell r="AV19536">
            <v>0</v>
          </cell>
        </row>
        <row r="19537">
          <cell r="D19537" t="str">
            <v>Қурилиш</v>
          </cell>
          <cell r="M19537" t="str">
            <v>033</v>
          </cell>
          <cell r="V19537">
            <v>38540130.333333336</v>
          </cell>
          <cell r="AF19537">
            <v>0</v>
          </cell>
          <cell r="AJ19537">
            <v>0</v>
          </cell>
          <cell r="AT19537">
            <v>0</v>
          </cell>
          <cell r="AU19537">
            <v>0</v>
          </cell>
          <cell r="AV19537">
            <v>0</v>
          </cell>
        </row>
        <row r="19538">
          <cell r="D19538" t="str">
            <v>Қурилиш</v>
          </cell>
          <cell r="M19538" t="str">
            <v>004</v>
          </cell>
          <cell r="V19538">
            <v>1605000</v>
          </cell>
          <cell r="AF19538">
            <v>0</v>
          </cell>
          <cell r="AJ19538">
            <v>0</v>
          </cell>
          <cell r="AT19538">
            <v>0</v>
          </cell>
          <cell r="AU19538">
            <v>0</v>
          </cell>
          <cell r="AV19538">
            <v>0</v>
          </cell>
        </row>
        <row r="19539">
          <cell r="D19539" t="str">
            <v>Қурилиш</v>
          </cell>
          <cell r="M19539" t="str">
            <v>009</v>
          </cell>
          <cell r="V19539">
            <v>331252</v>
          </cell>
          <cell r="AF19539">
            <v>0</v>
          </cell>
          <cell r="AJ19539">
            <v>0</v>
          </cell>
          <cell r="AT19539">
            <v>0</v>
          </cell>
          <cell r="AU19539">
            <v>0</v>
          </cell>
          <cell r="AV19539">
            <v>0</v>
          </cell>
        </row>
        <row r="19540">
          <cell r="D19540" t="str">
            <v>Қурилиш</v>
          </cell>
          <cell r="M19540" t="str">
            <v>002</v>
          </cell>
          <cell r="V19540">
            <v>27833333.333333332</v>
          </cell>
          <cell r="AF19540">
            <v>0</v>
          </cell>
          <cell r="AJ19540">
            <v>0</v>
          </cell>
          <cell r="AT19540">
            <v>0</v>
          </cell>
          <cell r="AU19540">
            <v>0</v>
          </cell>
          <cell r="AV19540">
            <v>0</v>
          </cell>
        </row>
        <row r="19541">
          <cell r="D19541" t="str">
            <v>Қурилиш</v>
          </cell>
          <cell r="M19541" t="str">
            <v>011</v>
          </cell>
          <cell r="V19541">
            <v>11934866.666666666</v>
          </cell>
          <cell r="AF19541">
            <v>0</v>
          </cell>
          <cell r="AJ19541">
            <v>0</v>
          </cell>
          <cell r="AT19541">
            <v>20944444</v>
          </cell>
          <cell r="AU19541">
            <v>20944444</v>
          </cell>
          <cell r="AV19541">
            <v>0</v>
          </cell>
        </row>
        <row r="19542">
          <cell r="D19542" t="str">
            <v>Қурилиш</v>
          </cell>
          <cell r="M19542" t="str">
            <v>009</v>
          </cell>
          <cell r="V19542">
            <v>255441.33333333334</v>
          </cell>
          <cell r="AF19542">
            <v>0</v>
          </cell>
          <cell r="AJ19542">
            <v>0</v>
          </cell>
          <cell r="AT19542">
            <v>0</v>
          </cell>
          <cell r="AU19542">
            <v>0</v>
          </cell>
          <cell r="AV19542">
            <v>0</v>
          </cell>
        </row>
        <row r="19543">
          <cell r="D19543" t="str">
            <v>Қурилиш</v>
          </cell>
          <cell r="M19543" t="str">
            <v>004</v>
          </cell>
          <cell r="V19543">
            <v>32061644</v>
          </cell>
          <cell r="AF19543">
            <v>0</v>
          </cell>
          <cell r="AJ19543">
            <v>525006</v>
          </cell>
          <cell r="AT19543">
            <v>0</v>
          </cell>
          <cell r="AU19543">
            <v>0</v>
          </cell>
          <cell r="AV19543">
            <v>0</v>
          </cell>
        </row>
        <row r="19544">
          <cell r="D19544" t="str">
            <v>Қурилиш</v>
          </cell>
          <cell r="M19544" t="str">
            <v>011</v>
          </cell>
          <cell r="V19544">
            <v>87000000</v>
          </cell>
          <cell r="AF19544">
            <v>35000000</v>
          </cell>
          <cell r="AJ19544">
            <v>30000000</v>
          </cell>
          <cell r="AT19544">
            <v>0</v>
          </cell>
          <cell r="AU19544">
            <v>0</v>
          </cell>
          <cell r="AV19544">
            <v>0</v>
          </cell>
        </row>
        <row r="19545">
          <cell r="D19545" t="str">
            <v>Қурилиш</v>
          </cell>
          <cell r="M19545" t="str">
            <v>011</v>
          </cell>
          <cell r="V19545">
            <v>275000</v>
          </cell>
          <cell r="AF19545">
            <v>0</v>
          </cell>
          <cell r="AJ19545">
            <v>0</v>
          </cell>
          <cell r="AT19545">
            <v>0</v>
          </cell>
          <cell r="AU19545">
            <v>0</v>
          </cell>
          <cell r="AV19545">
            <v>0</v>
          </cell>
        </row>
        <row r="19546">
          <cell r="D19546" t="str">
            <v>Қурилиш</v>
          </cell>
          <cell r="M19546" t="str">
            <v>048</v>
          </cell>
          <cell r="V19546">
            <v>37701736.666666664</v>
          </cell>
          <cell r="AF19546">
            <v>92100189</v>
          </cell>
          <cell r="AJ19546">
            <v>0</v>
          </cell>
          <cell r="AT19546">
            <v>0</v>
          </cell>
          <cell r="AU19546">
            <v>0</v>
          </cell>
          <cell r="AV19546">
            <v>0</v>
          </cell>
        </row>
        <row r="19547">
          <cell r="D19547" t="str">
            <v>Қурилиш</v>
          </cell>
          <cell r="M19547" t="str">
            <v>048</v>
          </cell>
          <cell r="V19547">
            <v>47652000</v>
          </cell>
          <cell r="AF19547">
            <v>11000000</v>
          </cell>
          <cell r="AJ19547">
            <v>3500000</v>
          </cell>
          <cell r="AT19547">
            <v>54221029</v>
          </cell>
          <cell r="AU19547">
            <v>54221029</v>
          </cell>
          <cell r="AV19547">
            <v>0</v>
          </cell>
        </row>
        <row r="19548">
          <cell r="D19548" t="str">
            <v>Қурилиш</v>
          </cell>
          <cell r="M19548" t="str">
            <v>004</v>
          </cell>
          <cell r="V19548">
            <v>694666.33333333337</v>
          </cell>
          <cell r="AF19548">
            <v>0</v>
          </cell>
          <cell r="AJ19548">
            <v>0</v>
          </cell>
          <cell r="AT19548">
            <v>0</v>
          </cell>
          <cell r="AU19548">
            <v>0</v>
          </cell>
          <cell r="AV19548">
            <v>0</v>
          </cell>
        </row>
        <row r="19549">
          <cell r="D19549" t="str">
            <v>Қурилиш</v>
          </cell>
          <cell r="M19549" t="str">
            <v>005</v>
          </cell>
          <cell r="V19549">
            <v>600000</v>
          </cell>
          <cell r="AF19549">
            <v>0</v>
          </cell>
          <cell r="AJ19549">
            <v>0</v>
          </cell>
          <cell r="AT19549">
            <v>160000000</v>
          </cell>
          <cell r="AU19549">
            <v>160000000</v>
          </cell>
          <cell r="AV19549">
            <v>0</v>
          </cell>
        </row>
        <row r="19550">
          <cell r="D19550" t="str">
            <v>Қурилиш</v>
          </cell>
          <cell r="M19550" t="str">
            <v>049</v>
          </cell>
          <cell r="V19550">
            <v>77448030.333333328</v>
          </cell>
          <cell r="AF19550">
            <v>15780000</v>
          </cell>
          <cell r="AJ19550">
            <v>15883000</v>
          </cell>
          <cell r="AT19550">
            <v>0</v>
          </cell>
          <cell r="AU19550">
            <v>0</v>
          </cell>
          <cell r="AV19550">
            <v>0</v>
          </cell>
        </row>
        <row r="19551">
          <cell r="D19551" t="str">
            <v>Қурилиш</v>
          </cell>
          <cell r="M19551" t="str">
            <v>002</v>
          </cell>
          <cell r="V19551">
            <v>17400666.666666668</v>
          </cell>
          <cell r="AF19551">
            <v>0</v>
          </cell>
          <cell r="AJ19551">
            <v>0</v>
          </cell>
          <cell r="AT19551">
            <v>0</v>
          </cell>
          <cell r="AU19551">
            <v>0</v>
          </cell>
          <cell r="AV19551">
            <v>0</v>
          </cell>
        </row>
        <row r="19552">
          <cell r="D19552" t="str">
            <v>Қурилиш</v>
          </cell>
          <cell r="M19552" t="str">
            <v>006</v>
          </cell>
          <cell r="V19552">
            <v>10512966.666666666</v>
          </cell>
          <cell r="AF19552">
            <v>0</v>
          </cell>
          <cell r="AJ19552">
            <v>0</v>
          </cell>
          <cell r="AT19552">
            <v>0</v>
          </cell>
          <cell r="AU19552">
            <v>0</v>
          </cell>
          <cell r="AV19552">
            <v>0</v>
          </cell>
        </row>
        <row r="19553">
          <cell r="D19553" t="str">
            <v>Қурилиш</v>
          </cell>
          <cell r="M19553" t="str">
            <v>033</v>
          </cell>
          <cell r="V19553">
            <v>582491127.33333337</v>
          </cell>
          <cell r="AF19553">
            <v>99777316</v>
          </cell>
          <cell r="AJ19553">
            <v>3650957</v>
          </cell>
          <cell r="AT19553">
            <v>70000000</v>
          </cell>
          <cell r="AU19553">
            <v>70000000</v>
          </cell>
          <cell r="AV19553">
            <v>0</v>
          </cell>
        </row>
        <row r="19554">
          <cell r="D19554" t="str">
            <v>Қурилиш</v>
          </cell>
          <cell r="M19554" t="str">
            <v>012</v>
          </cell>
          <cell r="V19554">
            <v>1028016407.3333334</v>
          </cell>
          <cell r="AF19554">
            <v>1009468167</v>
          </cell>
          <cell r="AJ19554">
            <v>106173107</v>
          </cell>
          <cell r="AT19554">
            <v>0</v>
          </cell>
          <cell r="AU19554">
            <v>0</v>
          </cell>
          <cell r="AV19554">
            <v>0</v>
          </cell>
        </row>
        <row r="19555">
          <cell r="D19555" t="str">
            <v>Қурилиш</v>
          </cell>
          <cell r="M19555" t="str">
            <v>004</v>
          </cell>
          <cell r="V19555">
            <v>132765736.33333333</v>
          </cell>
          <cell r="AF19555">
            <v>0</v>
          </cell>
          <cell r="AJ19555">
            <v>0</v>
          </cell>
          <cell r="AT19555">
            <v>0</v>
          </cell>
          <cell r="AU19555">
            <v>0</v>
          </cell>
          <cell r="AV19555">
            <v>0</v>
          </cell>
        </row>
        <row r="19556">
          <cell r="D19556" t="str">
            <v>Қурилиш</v>
          </cell>
          <cell r="M19556" t="str">
            <v>004</v>
          </cell>
          <cell r="V19556">
            <v>61039707</v>
          </cell>
          <cell r="AF19556">
            <v>0</v>
          </cell>
          <cell r="AJ19556">
            <v>0</v>
          </cell>
          <cell r="AT19556">
            <v>0</v>
          </cell>
          <cell r="AU19556">
            <v>0</v>
          </cell>
          <cell r="AV19556">
            <v>0</v>
          </cell>
        </row>
        <row r="19557">
          <cell r="D19557" t="str">
            <v>Қурилиш</v>
          </cell>
          <cell r="M19557" t="str">
            <v>009</v>
          </cell>
          <cell r="V19557">
            <v>254248349.33333334</v>
          </cell>
          <cell r="AF19557">
            <v>0</v>
          </cell>
          <cell r="AJ19557">
            <v>0</v>
          </cell>
          <cell r="AT19557">
            <v>0</v>
          </cell>
          <cell r="AU19557">
            <v>0</v>
          </cell>
          <cell r="AV19557">
            <v>0</v>
          </cell>
        </row>
        <row r="19558">
          <cell r="D19558" t="str">
            <v>Қурилиш</v>
          </cell>
          <cell r="M19558" t="str">
            <v>006</v>
          </cell>
          <cell r="V19558">
            <v>32387333.333333332</v>
          </cell>
          <cell r="AF19558">
            <v>137603000</v>
          </cell>
          <cell r="AJ19558">
            <v>3550000</v>
          </cell>
          <cell r="AT19558">
            <v>0</v>
          </cell>
          <cell r="AU19558">
            <v>0</v>
          </cell>
          <cell r="AV19558">
            <v>0</v>
          </cell>
        </row>
        <row r="19559">
          <cell r="D19559" t="str">
            <v>Қурилиш</v>
          </cell>
          <cell r="M19559" t="str">
            <v>053</v>
          </cell>
          <cell r="V19559">
            <v>120918333.33333333</v>
          </cell>
          <cell r="AF19559">
            <v>0</v>
          </cell>
          <cell r="AJ19559">
            <v>5572000</v>
          </cell>
          <cell r="AT19559">
            <v>0</v>
          </cell>
          <cell r="AU19559">
            <v>0</v>
          </cell>
          <cell r="AV19559">
            <v>0</v>
          </cell>
        </row>
        <row r="19560">
          <cell r="D19560" t="str">
            <v>Қурилиш</v>
          </cell>
          <cell r="M19560" t="str">
            <v>004</v>
          </cell>
          <cell r="V19560">
            <v>80887660</v>
          </cell>
          <cell r="AF19560">
            <v>0</v>
          </cell>
          <cell r="AJ19560">
            <v>0</v>
          </cell>
          <cell r="AT19560">
            <v>0</v>
          </cell>
          <cell r="AU19560">
            <v>0</v>
          </cell>
          <cell r="AV19560">
            <v>0</v>
          </cell>
        </row>
        <row r="19561">
          <cell r="D19561" t="str">
            <v>Қурилиш</v>
          </cell>
          <cell r="M19561" t="str">
            <v>060</v>
          </cell>
          <cell r="V19561">
            <v>18056333.333333332</v>
          </cell>
          <cell r="AF19561">
            <v>20000000</v>
          </cell>
          <cell r="AJ19561">
            <v>2854280</v>
          </cell>
          <cell r="AT19561">
            <v>0</v>
          </cell>
          <cell r="AU19561">
            <v>0</v>
          </cell>
          <cell r="AV19561">
            <v>0</v>
          </cell>
        </row>
        <row r="19562">
          <cell r="D19562" t="str">
            <v>Қурилиш</v>
          </cell>
          <cell r="M19562" t="str">
            <v>004</v>
          </cell>
          <cell r="V19562">
            <v>80206798</v>
          </cell>
          <cell r="AF19562">
            <v>293000</v>
          </cell>
          <cell r="AJ19562">
            <v>0</v>
          </cell>
          <cell r="AT19562">
            <v>0</v>
          </cell>
          <cell r="AU19562">
            <v>0</v>
          </cell>
          <cell r="AV19562">
            <v>0</v>
          </cell>
        </row>
        <row r="19563">
          <cell r="D19563" t="str">
            <v>Қурилиш</v>
          </cell>
          <cell r="M19563" t="str">
            <v>003</v>
          </cell>
          <cell r="V19563">
            <v>13141666.666666666</v>
          </cell>
          <cell r="AF19563">
            <v>2145192</v>
          </cell>
          <cell r="AJ19563">
            <v>0</v>
          </cell>
          <cell r="AT19563">
            <v>0</v>
          </cell>
          <cell r="AU19563">
            <v>0</v>
          </cell>
          <cell r="AV19563">
            <v>0</v>
          </cell>
        </row>
        <row r="19564">
          <cell r="D19564" t="str">
            <v>Қурилиш</v>
          </cell>
          <cell r="M19564" t="str">
            <v>003</v>
          </cell>
          <cell r="V19564">
            <v>1166.6666666666667</v>
          </cell>
          <cell r="AF19564">
            <v>0</v>
          </cell>
          <cell r="AJ19564">
            <v>0</v>
          </cell>
          <cell r="AT19564">
            <v>0</v>
          </cell>
          <cell r="AU19564">
            <v>0</v>
          </cell>
          <cell r="AV19564">
            <v>0</v>
          </cell>
        </row>
        <row r="19565">
          <cell r="D19565" t="str">
            <v>Қурилиш</v>
          </cell>
          <cell r="M19565" t="str">
            <v>003</v>
          </cell>
          <cell r="V19565">
            <v>20466666.666666668</v>
          </cell>
          <cell r="AF19565">
            <v>0</v>
          </cell>
          <cell r="AJ19565">
            <v>0</v>
          </cell>
          <cell r="AT19565">
            <v>0</v>
          </cell>
          <cell r="AU19565">
            <v>0</v>
          </cell>
          <cell r="AV19565">
            <v>0</v>
          </cell>
        </row>
        <row r="19566">
          <cell r="D19566" t="str">
            <v>Қурилиш</v>
          </cell>
          <cell r="M19566" t="str">
            <v>005</v>
          </cell>
          <cell r="V19566">
            <v>10540438.666666666</v>
          </cell>
          <cell r="AF19566">
            <v>0</v>
          </cell>
          <cell r="AJ19566">
            <v>0</v>
          </cell>
          <cell r="AT19566">
            <v>0</v>
          </cell>
          <cell r="AU19566">
            <v>0</v>
          </cell>
          <cell r="AV19566">
            <v>0</v>
          </cell>
        </row>
        <row r="19567">
          <cell r="D19567" t="str">
            <v>Қурилиш</v>
          </cell>
          <cell r="M19567" t="str">
            <v>049</v>
          </cell>
          <cell r="V19567">
            <v>68335966.666666672</v>
          </cell>
          <cell r="AF19567">
            <v>20000400</v>
          </cell>
          <cell r="AJ19567">
            <v>0</v>
          </cell>
          <cell r="AT19567">
            <v>0</v>
          </cell>
          <cell r="AU19567">
            <v>0</v>
          </cell>
          <cell r="AV19567">
            <v>0</v>
          </cell>
        </row>
        <row r="19568">
          <cell r="D19568" t="str">
            <v>Қурилиш</v>
          </cell>
          <cell r="M19568" t="str">
            <v>011</v>
          </cell>
          <cell r="V19568">
            <v>48915433</v>
          </cell>
          <cell r="AF19568">
            <v>600</v>
          </cell>
          <cell r="AJ19568">
            <v>0</v>
          </cell>
          <cell r="AT19568">
            <v>0</v>
          </cell>
          <cell r="AU19568">
            <v>0</v>
          </cell>
          <cell r="AV19568">
            <v>0</v>
          </cell>
        </row>
        <row r="19569">
          <cell r="D19569" t="str">
            <v>Қурилиш</v>
          </cell>
          <cell r="M19569" t="str">
            <v>009</v>
          </cell>
          <cell r="V19569">
            <v>41433333.333333336</v>
          </cell>
          <cell r="AF19569">
            <v>26329304</v>
          </cell>
          <cell r="AJ19569">
            <v>0</v>
          </cell>
          <cell r="AT19569">
            <v>310000000</v>
          </cell>
          <cell r="AU19569">
            <v>310000000</v>
          </cell>
          <cell r="AV19569">
            <v>0</v>
          </cell>
        </row>
        <row r="19570">
          <cell r="D19570" t="str">
            <v>Қурилиш</v>
          </cell>
          <cell r="M19570" t="str">
            <v>005</v>
          </cell>
          <cell r="V19570">
            <v>148666.66666666666</v>
          </cell>
          <cell r="AF19570">
            <v>0</v>
          </cell>
          <cell r="AJ19570">
            <v>0</v>
          </cell>
          <cell r="AT19570">
            <v>0</v>
          </cell>
          <cell r="AU19570">
            <v>0</v>
          </cell>
          <cell r="AV19570">
            <v>0</v>
          </cell>
        </row>
        <row r="19571">
          <cell r="D19571" t="str">
            <v>Қурилиш</v>
          </cell>
          <cell r="M19571" t="str">
            <v>038</v>
          </cell>
          <cell r="V19571">
            <v>271375187.66666669</v>
          </cell>
          <cell r="AF19571">
            <v>46447000</v>
          </cell>
          <cell r="AJ19571">
            <v>15000000</v>
          </cell>
          <cell r="AT19571">
            <v>0</v>
          </cell>
          <cell r="AU19571">
            <v>0</v>
          </cell>
          <cell r="AV19571">
            <v>0</v>
          </cell>
        </row>
        <row r="19572">
          <cell r="D19572" t="str">
            <v>Қурилиш</v>
          </cell>
          <cell r="M19572" t="str">
            <v>005</v>
          </cell>
          <cell r="V19572">
            <v>73800974.333333328</v>
          </cell>
          <cell r="AF19572">
            <v>43623746</v>
          </cell>
          <cell r="AJ19572">
            <v>0</v>
          </cell>
          <cell r="AT19572">
            <v>0</v>
          </cell>
          <cell r="AU19572">
            <v>0</v>
          </cell>
          <cell r="AV19572">
            <v>0</v>
          </cell>
        </row>
        <row r="19573">
          <cell r="D19573" t="str">
            <v>Қурилиш</v>
          </cell>
          <cell r="M19573" t="str">
            <v>033</v>
          </cell>
          <cell r="V19573">
            <v>2983333.3333333335</v>
          </cell>
          <cell r="AF19573">
            <v>0</v>
          </cell>
          <cell r="AJ19573">
            <v>0</v>
          </cell>
          <cell r="AT19573">
            <v>895257439.99999988</v>
          </cell>
          <cell r="AU19573">
            <v>895257439.99999988</v>
          </cell>
          <cell r="AV19573">
            <v>0</v>
          </cell>
        </row>
        <row r="19574">
          <cell r="D19574" t="str">
            <v>Қурилиш</v>
          </cell>
          <cell r="M19574" t="str">
            <v>048</v>
          </cell>
          <cell r="V19574">
            <v>266666.66666666669</v>
          </cell>
          <cell r="AF19574">
            <v>0</v>
          </cell>
          <cell r="AJ19574">
            <v>0</v>
          </cell>
          <cell r="AT19574">
            <v>0</v>
          </cell>
          <cell r="AU19574">
            <v>0</v>
          </cell>
          <cell r="AV19574">
            <v>0</v>
          </cell>
        </row>
        <row r="19575">
          <cell r="D19575" t="str">
            <v>Қурилиш</v>
          </cell>
          <cell r="M19575" t="str">
            <v>030</v>
          </cell>
          <cell r="V19575">
            <v>20383333.333333332</v>
          </cell>
          <cell r="AF19575">
            <v>0</v>
          </cell>
          <cell r="AJ19575">
            <v>0</v>
          </cell>
          <cell r="AT19575">
            <v>0</v>
          </cell>
          <cell r="AU19575">
            <v>0</v>
          </cell>
          <cell r="AV19575">
            <v>0</v>
          </cell>
        </row>
        <row r="19576">
          <cell r="D19576" t="str">
            <v>Қурилиш</v>
          </cell>
          <cell r="M19576" t="str">
            <v>006</v>
          </cell>
          <cell r="V19576">
            <v>1080000</v>
          </cell>
          <cell r="AF19576">
            <v>0</v>
          </cell>
          <cell r="AJ19576">
            <v>0</v>
          </cell>
          <cell r="AT19576">
            <v>219999920</v>
          </cell>
          <cell r="AU19576">
            <v>219999920</v>
          </cell>
          <cell r="AV19576">
            <v>0</v>
          </cell>
        </row>
        <row r="19577">
          <cell r="D19577" t="str">
            <v>Қурилиш</v>
          </cell>
          <cell r="M19577" t="str">
            <v>005</v>
          </cell>
          <cell r="V19577">
            <v>82503163.666666672</v>
          </cell>
          <cell r="AF19577">
            <v>210600000</v>
          </cell>
          <cell r="AJ19577">
            <v>5300000</v>
          </cell>
          <cell r="AT19577">
            <v>0</v>
          </cell>
          <cell r="AU19577">
            <v>0</v>
          </cell>
          <cell r="AV19577">
            <v>0</v>
          </cell>
        </row>
        <row r="19578">
          <cell r="D19578" t="str">
            <v>Қурилиш</v>
          </cell>
          <cell r="M19578" t="str">
            <v>051</v>
          </cell>
          <cell r="V19578">
            <v>584745752.33333337</v>
          </cell>
          <cell r="AF19578">
            <v>772839185</v>
          </cell>
          <cell r="AJ19578">
            <v>83788950</v>
          </cell>
          <cell r="AT19578">
            <v>0</v>
          </cell>
          <cell r="AU19578">
            <v>0</v>
          </cell>
          <cell r="AV19578">
            <v>0</v>
          </cell>
        </row>
        <row r="19579">
          <cell r="D19579" t="str">
            <v>Қурилиш</v>
          </cell>
          <cell r="M19579" t="str">
            <v>011</v>
          </cell>
          <cell r="V19579">
            <v>178782913.33333334</v>
          </cell>
          <cell r="AF19579">
            <v>400000000</v>
          </cell>
          <cell r="AJ19579">
            <v>0</v>
          </cell>
          <cell r="AT19579">
            <v>0</v>
          </cell>
          <cell r="AU19579">
            <v>0</v>
          </cell>
          <cell r="AV19579">
            <v>0</v>
          </cell>
        </row>
        <row r="19580">
          <cell r="D19580" t="str">
            <v>Қурилиш</v>
          </cell>
          <cell r="M19580" t="str">
            <v>012</v>
          </cell>
          <cell r="V19580">
            <v>328966666.66666669</v>
          </cell>
          <cell r="AF19580">
            <v>0</v>
          </cell>
          <cell r="AJ19580">
            <v>0</v>
          </cell>
          <cell r="AT19580">
            <v>800000000</v>
          </cell>
          <cell r="AU19580">
            <v>0</v>
          </cell>
          <cell r="AV19580">
            <v>0</v>
          </cell>
        </row>
        <row r="19581">
          <cell r="D19581" t="str">
            <v>Қурилиш</v>
          </cell>
          <cell r="M19581" t="str">
            <v>053</v>
          </cell>
          <cell r="V19581">
            <v>153360753.66666666</v>
          </cell>
          <cell r="AF19581">
            <v>0</v>
          </cell>
          <cell r="AJ19581">
            <v>0</v>
          </cell>
          <cell r="AT19581">
            <v>0</v>
          </cell>
          <cell r="AU19581">
            <v>0</v>
          </cell>
          <cell r="AV19581">
            <v>0</v>
          </cell>
        </row>
        <row r="19582">
          <cell r="D19582" t="str">
            <v>Қурилиш</v>
          </cell>
          <cell r="M19582" t="str">
            <v>012</v>
          </cell>
          <cell r="V19582">
            <v>3800000</v>
          </cell>
          <cell r="AF19582">
            <v>0</v>
          </cell>
          <cell r="AJ19582">
            <v>0</v>
          </cell>
          <cell r="AT19582">
            <v>111200000</v>
          </cell>
          <cell r="AU19582">
            <v>0</v>
          </cell>
          <cell r="AV19582">
            <v>111200000</v>
          </cell>
        </row>
        <row r="19583">
          <cell r="D19583" t="str">
            <v>Қурилиш</v>
          </cell>
          <cell r="M19583" t="str">
            <v>034</v>
          </cell>
          <cell r="V19583">
            <v>73012081.666666672</v>
          </cell>
          <cell r="AF19583">
            <v>30000000</v>
          </cell>
          <cell r="AJ19583">
            <v>0</v>
          </cell>
          <cell r="AT19583">
            <v>0</v>
          </cell>
          <cell r="AU19583">
            <v>0</v>
          </cell>
          <cell r="AV19583">
            <v>0</v>
          </cell>
        </row>
        <row r="19584">
          <cell r="D19584" t="str">
            <v>Қурилиш</v>
          </cell>
          <cell r="M19584" t="str">
            <v>031</v>
          </cell>
          <cell r="V19584">
            <v>248503036.33333334</v>
          </cell>
          <cell r="AF19584">
            <v>0</v>
          </cell>
          <cell r="AJ19584">
            <v>53485700</v>
          </cell>
          <cell r="AT19584">
            <v>0</v>
          </cell>
          <cell r="AU19584">
            <v>0</v>
          </cell>
          <cell r="AV19584">
            <v>0</v>
          </cell>
        </row>
        <row r="19585">
          <cell r="D19585" t="str">
            <v>Қурилиш</v>
          </cell>
          <cell r="M19585" t="str">
            <v>012</v>
          </cell>
          <cell r="V19585">
            <v>466666.66666666669</v>
          </cell>
          <cell r="AF19585">
            <v>0</v>
          </cell>
          <cell r="AJ19585">
            <v>0</v>
          </cell>
          <cell r="AT19585">
            <v>149325656</v>
          </cell>
          <cell r="AU19585">
            <v>0</v>
          </cell>
          <cell r="AV19585">
            <v>149325656</v>
          </cell>
        </row>
        <row r="19586">
          <cell r="D19586" t="str">
            <v>Қурилиш</v>
          </cell>
          <cell r="M19586" t="str">
            <v>012</v>
          </cell>
          <cell r="V19586">
            <v>83359202.333333328</v>
          </cell>
          <cell r="AF19586">
            <v>0</v>
          </cell>
          <cell r="AJ19586">
            <v>0</v>
          </cell>
          <cell r="AT19586">
            <v>0</v>
          </cell>
          <cell r="AU19586">
            <v>0</v>
          </cell>
          <cell r="AV19586">
            <v>0</v>
          </cell>
        </row>
        <row r="19587">
          <cell r="D19587" t="str">
            <v>Қурилиш</v>
          </cell>
          <cell r="M19587" t="str">
            <v>002</v>
          </cell>
          <cell r="V19587">
            <v>2420666.6666666665</v>
          </cell>
          <cell r="AF19587">
            <v>148279263</v>
          </cell>
          <cell r="AJ19587">
            <v>0</v>
          </cell>
          <cell r="AT19587">
            <v>300000000</v>
          </cell>
          <cell r="AU19587">
            <v>300000000</v>
          </cell>
          <cell r="AV19587">
            <v>0</v>
          </cell>
        </row>
        <row r="19588">
          <cell r="D19588" t="str">
            <v>Қурилиш</v>
          </cell>
          <cell r="M19588" t="str">
            <v>002</v>
          </cell>
          <cell r="V19588">
            <v>3333333.3333333335</v>
          </cell>
          <cell r="AF19588">
            <v>0</v>
          </cell>
          <cell r="AJ19588">
            <v>492800</v>
          </cell>
          <cell r="AT19588">
            <v>0</v>
          </cell>
          <cell r="AU19588">
            <v>0</v>
          </cell>
          <cell r="AV19588">
            <v>0</v>
          </cell>
        </row>
        <row r="19589">
          <cell r="D19589" t="str">
            <v>Қурилиш</v>
          </cell>
          <cell r="M19589" t="str">
            <v>004</v>
          </cell>
          <cell r="V19589">
            <v>11602644</v>
          </cell>
          <cell r="AF19589">
            <v>0</v>
          </cell>
          <cell r="AJ19589">
            <v>0</v>
          </cell>
          <cell r="AT19589">
            <v>0</v>
          </cell>
          <cell r="AU19589">
            <v>0</v>
          </cell>
          <cell r="AV19589">
            <v>0</v>
          </cell>
        </row>
        <row r="19590">
          <cell r="D19590" t="str">
            <v>Қурилиш</v>
          </cell>
          <cell r="M19590" t="str">
            <v>006</v>
          </cell>
          <cell r="V19590">
            <v>12000000</v>
          </cell>
          <cell r="AF19590">
            <v>0</v>
          </cell>
          <cell r="AJ19590">
            <v>0</v>
          </cell>
          <cell r="AT19590">
            <v>0</v>
          </cell>
          <cell r="AU19590">
            <v>0</v>
          </cell>
          <cell r="AV19590">
            <v>0</v>
          </cell>
        </row>
        <row r="19591">
          <cell r="D19591" t="str">
            <v>Қурилиш</v>
          </cell>
          <cell r="M19591" t="str">
            <v>006</v>
          </cell>
          <cell r="V19591">
            <v>15333333.333333334</v>
          </cell>
          <cell r="AF19591">
            <v>15000000</v>
          </cell>
          <cell r="AJ19591">
            <v>0</v>
          </cell>
          <cell r="AT19591">
            <v>0</v>
          </cell>
          <cell r="AU19591">
            <v>0</v>
          </cell>
          <cell r="AV19591">
            <v>0</v>
          </cell>
        </row>
        <row r="19592">
          <cell r="D19592" t="str">
            <v>Қурилиш</v>
          </cell>
          <cell r="M19592" t="str">
            <v>033</v>
          </cell>
          <cell r="V19592">
            <v>20236133.333333332</v>
          </cell>
          <cell r="AF19592">
            <v>139590792</v>
          </cell>
          <cell r="AJ19592">
            <v>4000</v>
          </cell>
          <cell r="AT19592">
            <v>0</v>
          </cell>
          <cell r="AU19592">
            <v>0</v>
          </cell>
          <cell r="AV19592">
            <v>0</v>
          </cell>
        </row>
        <row r="19593">
          <cell r="D19593" t="str">
            <v>Қурилиш</v>
          </cell>
          <cell r="M19593" t="str">
            <v>006</v>
          </cell>
          <cell r="V19593">
            <v>25860079.666666668</v>
          </cell>
          <cell r="AF19593">
            <v>0</v>
          </cell>
          <cell r="AJ19593">
            <v>0</v>
          </cell>
          <cell r="AT19593">
            <v>0</v>
          </cell>
          <cell r="AU19593">
            <v>0</v>
          </cell>
          <cell r="AV19593">
            <v>0</v>
          </cell>
        </row>
        <row r="19594">
          <cell r="D19594" t="str">
            <v>Қурилиш</v>
          </cell>
          <cell r="M19594" t="str">
            <v>030</v>
          </cell>
          <cell r="V19594">
            <v>1506666666.6666667</v>
          </cell>
          <cell r="AF19594">
            <v>354079432</v>
          </cell>
          <cell r="AJ19594">
            <v>130000000</v>
          </cell>
          <cell r="AT19594">
            <v>0</v>
          </cell>
          <cell r="AU19594">
            <v>0</v>
          </cell>
          <cell r="AV19594">
            <v>0</v>
          </cell>
        </row>
        <row r="19595">
          <cell r="D19595" t="str">
            <v>Қурилиш</v>
          </cell>
          <cell r="M19595" t="str">
            <v>004</v>
          </cell>
          <cell r="V19595">
            <v>49999635.666666664</v>
          </cell>
          <cell r="AF19595">
            <v>0</v>
          </cell>
          <cell r="AJ19595">
            <v>0</v>
          </cell>
          <cell r="AT19595">
            <v>0</v>
          </cell>
          <cell r="AU19595">
            <v>0</v>
          </cell>
          <cell r="AV19595">
            <v>0</v>
          </cell>
        </row>
        <row r="19596">
          <cell r="D19596" t="str">
            <v>Қурилиш</v>
          </cell>
          <cell r="M19596" t="str">
            <v>006</v>
          </cell>
          <cell r="V19596">
            <v>2544333.3333333335</v>
          </cell>
          <cell r="AF19596">
            <v>600000</v>
          </cell>
          <cell r="AJ19596">
            <v>0</v>
          </cell>
          <cell r="AT19596">
            <v>0</v>
          </cell>
          <cell r="AU19596">
            <v>0</v>
          </cell>
          <cell r="AV19596">
            <v>0</v>
          </cell>
        </row>
        <row r="19597">
          <cell r="D19597" t="str">
            <v>Қурилиш</v>
          </cell>
          <cell r="M19597" t="str">
            <v>003</v>
          </cell>
          <cell r="V19597">
            <v>257990000</v>
          </cell>
          <cell r="AF19597">
            <v>0</v>
          </cell>
          <cell r="AJ19597">
            <v>71000</v>
          </cell>
          <cell r="AT19597">
            <v>5410000000</v>
          </cell>
          <cell r="AU19597">
            <v>5410000000</v>
          </cell>
          <cell r="AV19597">
            <v>0</v>
          </cell>
        </row>
        <row r="19598">
          <cell r="D19598" t="str">
            <v>Қурилиш</v>
          </cell>
          <cell r="M19598" t="str">
            <v>003</v>
          </cell>
          <cell r="V19598">
            <v>9521666.666666666</v>
          </cell>
          <cell r="AF19598">
            <v>3000000</v>
          </cell>
          <cell r="AJ19598">
            <v>2000000</v>
          </cell>
          <cell r="AT19598">
            <v>0</v>
          </cell>
          <cell r="AU19598">
            <v>0</v>
          </cell>
          <cell r="AV19598">
            <v>0</v>
          </cell>
        </row>
        <row r="19599">
          <cell r="D19599" t="str">
            <v>Қурилиш</v>
          </cell>
          <cell r="M19599" t="str">
            <v>005</v>
          </cell>
          <cell r="V19599">
            <v>19790000</v>
          </cell>
          <cell r="AF19599">
            <v>0</v>
          </cell>
          <cell r="AJ19599">
            <v>0</v>
          </cell>
          <cell r="AT19599">
            <v>0</v>
          </cell>
          <cell r="AU19599">
            <v>0</v>
          </cell>
          <cell r="AV19599">
            <v>0</v>
          </cell>
        </row>
        <row r="19600">
          <cell r="D19600" t="str">
            <v>Қурилиш</v>
          </cell>
          <cell r="M19600" t="str">
            <v>051</v>
          </cell>
          <cell r="V19600">
            <v>8760000</v>
          </cell>
          <cell r="AF19600">
            <v>0</v>
          </cell>
          <cell r="AJ19600">
            <v>0</v>
          </cell>
          <cell r="AT19600">
            <v>0</v>
          </cell>
          <cell r="AU19600">
            <v>0</v>
          </cell>
          <cell r="AV19600">
            <v>0</v>
          </cell>
        </row>
        <row r="19601">
          <cell r="D19601" t="str">
            <v>Қурилиш</v>
          </cell>
          <cell r="M19601" t="str">
            <v>014</v>
          </cell>
          <cell r="V19601">
            <v>53333333.333333336</v>
          </cell>
          <cell r="AF19601">
            <v>0</v>
          </cell>
          <cell r="AJ19601">
            <v>0</v>
          </cell>
          <cell r="AT19601">
            <v>0</v>
          </cell>
          <cell r="AU19601">
            <v>0</v>
          </cell>
          <cell r="AV19601">
            <v>0</v>
          </cell>
        </row>
        <row r="19602">
          <cell r="D19602" t="str">
            <v>Қурилиш</v>
          </cell>
          <cell r="V19602">
            <v>54416666.666666664</v>
          </cell>
          <cell r="AF19602">
            <v>0</v>
          </cell>
          <cell r="AJ19602">
            <v>0</v>
          </cell>
          <cell r="AT19602">
            <v>0</v>
          </cell>
          <cell r="AU19602">
            <v>0</v>
          </cell>
          <cell r="AV19602">
            <v>0</v>
          </cell>
        </row>
        <row r="19603">
          <cell r="D19603" t="str">
            <v>Қурилиш</v>
          </cell>
          <cell r="M19603" t="str">
            <v>033</v>
          </cell>
          <cell r="V19603">
            <v>100977767</v>
          </cell>
          <cell r="AF19603">
            <v>0</v>
          </cell>
          <cell r="AJ19603">
            <v>0</v>
          </cell>
          <cell r="AT19603">
            <v>0</v>
          </cell>
          <cell r="AU19603">
            <v>0</v>
          </cell>
          <cell r="AV19603">
            <v>0</v>
          </cell>
        </row>
        <row r="19604">
          <cell r="D19604" t="str">
            <v>Қурилиш</v>
          </cell>
          <cell r="M19604" t="str">
            <v>002</v>
          </cell>
          <cell r="V19604">
            <v>70432369</v>
          </cell>
          <cell r="AF19604">
            <v>150000000</v>
          </cell>
          <cell r="AJ19604">
            <v>0</v>
          </cell>
          <cell r="AT19604">
            <v>0</v>
          </cell>
          <cell r="AU19604">
            <v>0</v>
          </cell>
          <cell r="AV19604">
            <v>0</v>
          </cell>
        </row>
        <row r="19605">
          <cell r="D19605" t="str">
            <v>Қурилиш</v>
          </cell>
          <cell r="M19605" t="str">
            <v>004</v>
          </cell>
          <cell r="V19605">
            <v>7930800</v>
          </cell>
          <cell r="AF19605">
            <v>0</v>
          </cell>
          <cell r="AJ19605">
            <v>0</v>
          </cell>
          <cell r="AT19605">
            <v>0</v>
          </cell>
          <cell r="AU19605">
            <v>0</v>
          </cell>
          <cell r="AV19605">
            <v>0</v>
          </cell>
        </row>
        <row r="19606">
          <cell r="D19606" t="str">
            <v>Қурилиш</v>
          </cell>
          <cell r="M19606" t="str">
            <v>004</v>
          </cell>
          <cell r="V19606">
            <v>14157333.333333334</v>
          </cell>
          <cell r="AF19606">
            <v>0</v>
          </cell>
          <cell r="AJ19606">
            <v>0</v>
          </cell>
          <cell r="AT19606">
            <v>0</v>
          </cell>
          <cell r="AU19606">
            <v>0</v>
          </cell>
          <cell r="AV19606">
            <v>0</v>
          </cell>
        </row>
        <row r="19607">
          <cell r="D19607" t="str">
            <v>Қурилиш</v>
          </cell>
          <cell r="M19607" t="str">
            <v>033</v>
          </cell>
          <cell r="V19607">
            <v>42000000</v>
          </cell>
          <cell r="AF19607">
            <v>0</v>
          </cell>
          <cell r="AJ19607">
            <v>0</v>
          </cell>
          <cell r="AT19607">
            <v>0</v>
          </cell>
          <cell r="AU19607">
            <v>0</v>
          </cell>
          <cell r="AV19607">
            <v>0</v>
          </cell>
        </row>
        <row r="19608">
          <cell r="D19608" t="str">
            <v>Қурилиш</v>
          </cell>
          <cell r="M19608" t="str">
            <v>006</v>
          </cell>
          <cell r="V19608">
            <v>9148033.333333334</v>
          </cell>
          <cell r="AF19608">
            <v>0</v>
          </cell>
          <cell r="AJ19608">
            <v>0</v>
          </cell>
          <cell r="AT19608">
            <v>0</v>
          </cell>
          <cell r="AU19608">
            <v>0</v>
          </cell>
          <cell r="AV19608">
            <v>0</v>
          </cell>
        </row>
        <row r="19609">
          <cell r="D19609" t="str">
            <v>Қурилиш</v>
          </cell>
          <cell r="M19609" t="str">
            <v>006</v>
          </cell>
          <cell r="V19609">
            <v>128666666.66666667</v>
          </cell>
          <cell r="AF19609">
            <v>0</v>
          </cell>
          <cell r="AJ19609">
            <v>0</v>
          </cell>
          <cell r="AT19609">
            <v>0</v>
          </cell>
          <cell r="AU19609">
            <v>0</v>
          </cell>
          <cell r="AV19609">
            <v>0</v>
          </cell>
        </row>
        <row r="19610">
          <cell r="D19610" t="str">
            <v>Қурилиш</v>
          </cell>
          <cell r="M19610" t="str">
            <v>049</v>
          </cell>
          <cell r="V19610">
            <v>958325822.33333337</v>
          </cell>
          <cell r="AF19610">
            <v>2</v>
          </cell>
          <cell r="AJ19610">
            <v>2</v>
          </cell>
          <cell r="AT19610">
            <v>0</v>
          </cell>
          <cell r="AU19610">
            <v>0</v>
          </cell>
          <cell r="AV19610">
            <v>0</v>
          </cell>
        </row>
        <row r="19611">
          <cell r="D19611" t="str">
            <v>Қурилиш</v>
          </cell>
          <cell r="M19611" t="str">
            <v>012</v>
          </cell>
          <cell r="V19611">
            <v>120021018.66666667</v>
          </cell>
          <cell r="AF19611">
            <v>0</v>
          </cell>
          <cell r="AJ19611">
            <v>0</v>
          </cell>
          <cell r="AT19611">
            <v>0</v>
          </cell>
          <cell r="AU19611">
            <v>0</v>
          </cell>
          <cell r="AV19611">
            <v>0</v>
          </cell>
        </row>
        <row r="19612">
          <cell r="D19612" t="str">
            <v>Қурилиш</v>
          </cell>
          <cell r="M19612" t="str">
            <v>031</v>
          </cell>
          <cell r="V19612">
            <v>72282315.333333328</v>
          </cell>
          <cell r="AF19612">
            <v>0</v>
          </cell>
          <cell r="AJ19612">
            <v>0</v>
          </cell>
          <cell r="AT19612">
            <v>0</v>
          </cell>
          <cell r="AU19612">
            <v>0</v>
          </cell>
          <cell r="AV19612">
            <v>0</v>
          </cell>
        </row>
        <row r="19613">
          <cell r="D19613" t="str">
            <v>Қурилиш</v>
          </cell>
          <cell r="M19613" t="str">
            <v>030</v>
          </cell>
          <cell r="V19613">
            <v>50137066.666666664</v>
          </cell>
          <cell r="AF19613">
            <v>0</v>
          </cell>
          <cell r="AJ19613">
            <v>0</v>
          </cell>
          <cell r="AT19613">
            <v>0</v>
          </cell>
          <cell r="AU19613">
            <v>0</v>
          </cell>
          <cell r="AV19613">
            <v>0</v>
          </cell>
        </row>
        <row r="19614">
          <cell r="D19614" t="str">
            <v>Қурилиш</v>
          </cell>
          <cell r="M19614" t="str">
            <v>058</v>
          </cell>
          <cell r="V19614">
            <v>8666666.666666666</v>
          </cell>
          <cell r="AF19614">
            <v>0</v>
          </cell>
          <cell r="AJ19614">
            <v>0</v>
          </cell>
          <cell r="AT19614">
            <v>0</v>
          </cell>
          <cell r="AU19614">
            <v>0</v>
          </cell>
          <cell r="AV19614">
            <v>0</v>
          </cell>
        </row>
        <row r="19615">
          <cell r="D19615" t="str">
            <v>Қурилиш</v>
          </cell>
          <cell r="M19615" t="str">
            <v>012</v>
          </cell>
          <cell r="V19615">
            <v>50733333.333333336</v>
          </cell>
          <cell r="AF19615">
            <v>0</v>
          </cell>
          <cell r="AJ19615">
            <v>0</v>
          </cell>
          <cell r="AT19615">
            <v>0</v>
          </cell>
          <cell r="AU19615">
            <v>0</v>
          </cell>
          <cell r="AV19615">
            <v>0</v>
          </cell>
        </row>
        <row r="19616">
          <cell r="D19616" t="str">
            <v>Қурилиш</v>
          </cell>
          <cell r="M19616" t="str">
            <v>005</v>
          </cell>
          <cell r="V19616">
            <v>40000000</v>
          </cell>
          <cell r="AF19616">
            <v>281000000</v>
          </cell>
          <cell r="AJ19616">
            <v>0</v>
          </cell>
          <cell r="AT19616">
            <v>0</v>
          </cell>
          <cell r="AU19616">
            <v>0</v>
          </cell>
          <cell r="AV19616">
            <v>0</v>
          </cell>
        </row>
        <row r="19617">
          <cell r="D19617" t="str">
            <v>Қурилиш</v>
          </cell>
          <cell r="M19617" t="str">
            <v>006</v>
          </cell>
          <cell r="V19617">
            <v>133333.33333333334</v>
          </cell>
          <cell r="AF19617">
            <v>400000</v>
          </cell>
          <cell r="AJ19617">
            <v>0</v>
          </cell>
          <cell r="AT19617">
            <v>0</v>
          </cell>
          <cell r="AU19617">
            <v>0</v>
          </cell>
          <cell r="AV19617">
            <v>0</v>
          </cell>
        </row>
        <row r="19618">
          <cell r="D19618" t="str">
            <v>Қурилиш</v>
          </cell>
          <cell r="M19618" t="str">
            <v>002</v>
          </cell>
          <cell r="V19618">
            <v>4738620.666666667</v>
          </cell>
          <cell r="AF19618">
            <v>3456899</v>
          </cell>
          <cell r="AJ19618">
            <v>0</v>
          </cell>
          <cell r="AT19618">
            <v>0</v>
          </cell>
          <cell r="AU19618">
            <v>0</v>
          </cell>
          <cell r="AV19618">
            <v>0</v>
          </cell>
        </row>
        <row r="19619">
          <cell r="D19619" t="str">
            <v>Қурилиш</v>
          </cell>
          <cell r="M19619" t="str">
            <v>008</v>
          </cell>
          <cell r="V19619">
            <v>1213443.3333333333</v>
          </cell>
          <cell r="AF19619">
            <v>0</v>
          </cell>
          <cell r="AJ19619">
            <v>0</v>
          </cell>
          <cell r="AT19619">
            <v>0</v>
          </cell>
          <cell r="AU19619">
            <v>0</v>
          </cell>
          <cell r="AV19619">
            <v>0</v>
          </cell>
        </row>
        <row r="19620">
          <cell r="D19620" t="str">
            <v>Қурилиш</v>
          </cell>
          <cell r="M19620" t="str">
            <v>004</v>
          </cell>
          <cell r="V19620">
            <v>33333333.333333332</v>
          </cell>
          <cell r="AF19620">
            <v>0</v>
          </cell>
          <cell r="AJ19620">
            <v>0</v>
          </cell>
          <cell r="AT19620">
            <v>0</v>
          </cell>
          <cell r="AU19620">
            <v>0</v>
          </cell>
          <cell r="AV19620">
            <v>0</v>
          </cell>
        </row>
        <row r="19621">
          <cell r="D19621" t="str">
            <v>Қурилиш</v>
          </cell>
          <cell r="M19621" t="str">
            <v>048</v>
          </cell>
          <cell r="V19621">
            <v>18191612.666666668</v>
          </cell>
          <cell r="AF19621">
            <v>0</v>
          </cell>
          <cell r="AJ19621">
            <v>0</v>
          </cell>
          <cell r="AT19621">
            <v>0</v>
          </cell>
          <cell r="AU19621">
            <v>0</v>
          </cell>
          <cell r="AV19621">
            <v>0</v>
          </cell>
        </row>
        <row r="19622">
          <cell r="D19622" t="str">
            <v>Қурилиш</v>
          </cell>
          <cell r="M19622" t="str">
            <v>014</v>
          </cell>
          <cell r="V19622">
            <v>961316.66666666663</v>
          </cell>
          <cell r="AF19622">
            <v>30920000</v>
          </cell>
          <cell r="AJ19622">
            <v>0</v>
          </cell>
          <cell r="AT19622">
            <v>0</v>
          </cell>
          <cell r="AU19622">
            <v>0</v>
          </cell>
          <cell r="AV19622">
            <v>0</v>
          </cell>
        </row>
        <row r="19623">
          <cell r="D19623" t="str">
            <v>Қурилиш</v>
          </cell>
          <cell r="M19623" t="str">
            <v>033</v>
          </cell>
          <cell r="V19623">
            <v>100279100</v>
          </cell>
          <cell r="AF19623">
            <v>0</v>
          </cell>
          <cell r="AJ19623">
            <v>0</v>
          </cell>
          <cell r="AT19623">
            <v>0</v>
          </cell>
          <cell r="AU19623">
            <v>0</v>
          </cell>
          <cell r="AV19623">
            <v>0</v>
          </cell>
        </row>
        <row r="19624">
          <cell r="D19624" t="str">
            <v>Қурилиш</v>
          </cell>
          <cell r="M19624" t="str">
            <v>009</v>
          </cell>
          <cell r="V19624">
            <v>58539354</v>
          </cell>
          <cell r="AF19624">
            <v>0</v>
          </cell>
          <cell r="AJ19624">
            <v>2500000</v>
          </cell>
          <cell r="AT19624">
            <v>0</v>
          </cell>
          <cell r="AU19624">
            <v>0</v>
          </cell>
          <cell r="AV19624">
            <v>0</v>
          </cell>
        </row>
        <row r="19625">
          <cell r="D19625" t="str">
            <v>Қурилиш</v>
          </cell>
          <cell r="M19625" t="str">
            <v>003</v>
          </cell>
          <cell r="V19625">
            <v>579033.66666666663</v>
          </cell>
          <cell r="AF19625">
            <v>426360</v>
          </cell>
          <cell r="AJ19625">
            <v>0</v>
          </cell>
          <cell r="AT19625">
            <v>0</v>
          </cell>
          <cell r="AU19625">
            <v>0</v>
          </cell>
          <cell r="AV19625">
            <v>0</v>
          </cell>
        </row>
        <row r="19626">
          <cell r="D19626" t="str">
            <v>Қурилиш</v>
          </cell>
          <cell r="M19626" t="str">
            <v>002</v>
          </cell>
          <cell r="V19626">
            <v>1864353.3333333333</v>
          </cell>
          <cell r="AF19626">
            <v>16755030</v>
          </cell>
          <cell r="AJ19626">
            <v>0</v>
          </cell>
          <cell r="AT19626">
            <v>0</v>
          </cell>
          <cell r="AU19626">
            <v>0</v>
          </cell>
          <cell r="AV19626">
            <v>0</v>
          </cell>
        </row>
        <row r="19627">
          <cell r="D19627" t="str">
            <v>Қурилиш</v>
          </cell>
          <cell r="M19627" t="str">
            <v>003</v>
          </cell>
          <cell r="V19627">
            <v>595541372.33333337</v>
          </cell>
          <cell r="AF19627">
            <v>0</v>
          </cell>
          <cell r="AJ19627">
            <v>0</v>
          </cell>
          <cell r="AT19627">
            <v>0</v>
          </cell>
          <cell r="AU19627">
            <v>0</v>
          </cell>
          <cell r="AV19627">
            <v>0</v>
          </cell>
        </row>
        <row r="19628">
          <cell r="D19628" t="str">
            <v>Қурилиш</v>
          </cell>
          <cell r="M19628" t="str">
            <v>012</v>
          </cell>
          <cell r="V19628">
            <v>26975813</v>
          </cell>
          <cell r="AF19628">
            <v>174002</v>
          </cell>
          <cell r="AJ19628">
            <v>168000</v>
          </cell>
          <cell r="AT19628">
            <v>0</v>
          </cell>
          <cell r="AU19628">
            <v>0</v>
          </cell>
          <cell r="AV19628">
            <v>0</v>
          </cell>
        </row>
        <row r="19629">
          <cell r="D19629" t="str">
            <v>Қурилиш</v>
          </cell>
          <cell r="M19629" t="str">
            <v>012</v>
          </cell>
          <cell r="V19629">
            <v>24833333.333333332</v>
          </cell>
          <cell r="AF19629">
            <v>0</v>
          </cell>
          <cell r="AJ19629">
            <v>0</v>
          </cell>
          <cell r="AT19629">
            <v>0</v>
          </cell>
          <cell r="AU19629">
            <v>0</v>
          </cell>
          <cell r="AV19629">
            <v>0</v>
          </cell>
        </row>
        <row r="19630">
          <cell r="D19630" t="str">
            <v>Қурилиш</v>
          </cell>
          <cell r="M19630" t="str">
            <v>033</v>
          </cell>
          <cell r="V19630">
            <v>84002554</v>
          </cell>
          <cell r="AF19630">
            <v>0</v>
          </cell>
          <cell r="AJ19630">
            <v>0</v>
          </cell>
          <cell r="AT19630">
            <v>0</v>
          </cell>
          <cell r="AU19630">
            <v>0</v>
          </cell>
          <cell r="AV19630">
            <v>0</v>
          </cell>
        </row>
        <row r="19631">
          <cell r="D19631" t="str">
            <v>Қурилиш</v>
          </cell>
          <cell r="M19631" t="str">
            <v>006</v>
          </cell>
          <cell r="V19631">
            <v>29997333.333333332</v>
          </cell>
          <cell r="AF19631">
            <v>54000000</v>
          </cell>
          <cell r="AJ19631">
            <v>0</v>
          </cell>
          <cell r="AT19631">
            <v>56000000</v>
          </cell>
          <cell r="AU19631">
            <v>56000000</v>
          </cell>
          <cell r="AV19631">
            <v>0</v>
          </cell>
        </row>
        <row r="19632">
          <cell r="D19632" t="str">
            <v>Қурилиш</v>
          </cell>
          <cell r="M19632" t="str">
            <v>030</v>
          </cell>
          <cell r="V19632">
            <v>53477433.333333336</v>
          </cell>
          <cell r="AF19632">
            <v>0</v>
          </cell>
          <cell r="AJ19632">
            <v>0</v>
          </cell>
          <cell r="AT19632">
            <v>0</v>
          </cell>
          <cell r="AU19632">
            <v>0</v>
          </cell>
          <cell r="AV19632">
            <v>0</v>
          </cell>
        </row>
        <row r="19633">
          <cell r="D19633" t="str">
            <v>Қурилиш</v>
          </cell>
          <cell r="M19633" t="str">
            <v>004</v>
          </cell>
          <cell r="V19633">
            <v>24910000</v>
          </cell>
          <cell r="AF19633">
            <v>0</v>
          </cell>
          <cell r="AJ19633">
            <v>0</v>
          </cell>
          <cell r="AT19633">
            <v>0</v>
          </cell>
          <cell r="AU19633">
            <v>0</v>
          </cell>
          <cell r="AV19633">
            <v>0</v>
          </cell>
        </row>
        <row r="19634">
          <cell r="D19634" t="str">
            <v>Қурилиш</v>
          </cell>
          <cell r="M19634" t="str">
            <v>002</v>
          </cell>
          <cell r="V19634">
            <v>505081989.66666669</v>
          </cell>
          <cell r="AF19634">
            <v>100000000</v>
          </cell>
          <cell r="AJ19634">
            <v>3137611</v>
          </cell>
          <cell r="AT19634">
            <v>0</v>
          </cell>
          <cell r="AU19634">
            <v>0</v>
          </cell>
          <cell r="AV19634">
            <v>0</v>
          </cell>
        </row>
        <row r="19635">
          <cell r="D19635" t="str">
            <v>Қурилиш</v>
          </cell>
          <cell r="M19635" t="str">
            <v>033</v>
          </cell>
          <cell r="V19635">
            <v>7283441.666666667</v>
          </cell>
          <cell r="AF19635">
            <v>0</v>
          </cell>
          <cell r="AJ19635">
            <v>0</v>
          </cell>
          <cell r="AT19635">
            <v>0</v>
          </cell>
          <cell r="AU19635">
            <v>0</v>
          </cell>
          <cell r="AV19635">
            <v>0</v>
          </cell>
        </row>
        <row r="19636">
          <cell r="D19636" t="str">
            <v>Қурилиш</v>
          </cell>
          <cell r="M19636" t="str">
            <v>002</v>
          </cell>
          <cell r="V19636">
            <v>153666666.66666666</v>
          </cell>
          <cell r="AF19636">
            <v>0</v>
          </cell>
          <cell r="AJ19636">
            <v>0</v>
          </cell>
          <cell r="AT19636">
            <v>0</v>
          </cell>
          <cell r="AU19636">
            <v>0</v>
          </cell>
          <cell r="AV19636">
            <v>0</v>
          </cell>
        </row>
        <row r="19637">
          <cell r="D19637" t="str">
            <v>Қурилиш</v>
          </cell>
          <cell r="M19637" t="str">
            <v>033</v>
          </cell>
          <cell r="V19637">
            <v>660593366.66666663</v>
          </cell>
          <cell r="AF19637">
            <v>0</v>
          </cell>
          <cell r="AJ19637">
            <v>0</v>
          </cell>
          <cell r="AT19637">
            <v>1800000000</v>
          </cell>
          <cell r="AU19637">
            <v>1800000000</v>
          </cell>
          <cell r="AV19637">
            <v>0</v>
          </cell>
        </row>
        <row r="19638">
          <cell r="D19638" t="str">
            <v>Қурилиш</v>
          </cell>
          <cell r="M19638" t="str">
            <v>003</v>
          </cell>
          <cell r="V19638">
            <v>304621400</v>
          </cell>
          <cell r="AF19638">
            <v>480784</v>
          </cell>
          <cell r="AJ19638">
            <v>19937</v>
          </cell>
          <cell r="AT19638">
            <v>0</v>
          </cell>
          <cell r="AU19638">
            <v>0</v>
          </cell>
          <cell r="AV19638">
            <v>0</v>
          </cell>
        </row>
        <row r="19639">
          <cell r="D19639" t="str">
            <v>Қурилиш</v>
          </cell>
          <cell r="M19639" t="str">
            <v>014</v>
          </cell>
          <cell r="V19639">
            <v>24966698.333333332</v>
          </cell>
          <cell r="AF19639">
            <v>82000</v>
          </cell>
          <cell r="AJ19639">
            <v>3500000</v>
          </cell>
          <cell r="AT19639">
            <v>250000000</v>
          </cell>
          <cell r="AU19639">
            <v>250000000</v>
          </cell>
          <cell r="AV19639">
            <v>0</v>
          </cell>
        </row>
        <row r="19640">
          <cell r="D19640" t="str">
            <v>Қурилиш</v>
          </cell>
          <cell r="M19640" t="str">
            <v>012</v>
          </cell>
          <cell r="V19640">
            <v>10373766.666666666</v>
          </cell>
          <cell r="AF19640">
            <v>0</v>
          </cell>
          <cell r="AJ19640">
            <v>0</v>
          </cell>
          <cell r="AT19640">
            <v>0</v>
          </cell>
          <cell r="AU19640">
            <v>0</v>
          </cell>
          <cell r="AV19640">
            <v>0</v>
          </cell>
        </row>
        <row r="19641">
          <cell r="D19641" t="str">
            <v>Қурилиш</v>
          </cell>
          <cell r="M19641" t="str">
            <v>009</v>
          </cell>
          <cell r="V19641">
            <v>138938491.66666666</v>
          </cell>
          <cell r="AF19641">
            <v>0</v>
          </cell>
          <cell r="AJ19641">
            <v>20600000</v>
          </cell>
          <cell r="AT19641">
            <v>0</v>
          </cell>
          <cell r="AU19641">
            <v>0</v>
          </cell>
          <cell r="AV19641">
            <v>0</v>
          </cell>
        </row>
        <row r="19642">
          <cell r="D19642" t="str">
            <v>Қурилиш</v>
          </cell>
          <cell r="M19642" t="str">
            <v>006</v>
          </cell>
          <cell r="V19642">
            <v>166456776</v>
          </cell>
          <cell r="AF19642">
            <v>133830000</v>
          </cell>
          <cell r="AJ19642">
            <v>0</v>
          </cell>
          <cell r="AT19642">
            <v>0</v>
          </cell>
          <cell r="AU19642">
            <v>0</v>
          </cell>
          <cell r="AV19642">
            <v>0</v>
          </cell>
        </row>
        <row r="19643">
          <cell r="D19643" t="str">
            <v>Қурилиш</v>
          </cell>
          <cell r="M19643" t="str">
            <v>005</v>
          </cell>
          <cell r="V19643">
            <v>6666666.666666667</v>
          </cell>
          <cell r="AF19643">
            <v>0</v>
          </cell>
          <cell r="AJ19643">
            <v>0</v>
          </cell>
          <cell r="AT19643">
            <v>300000000</v>
          </cell>
          <cell r="AU19643">
            <v>300000000</v>
          </cell>
          <cell r="AV19643">
            <v>0</v>
          </cell>
        </row>
        <row r="19644">
          <cell r="D19644" t="str">
            <v>Қурилиш</v>
          </cell>
          <cell r="M19644" t="str">
            <v>013</v>
          </cell>
          <cell r="V19644">
            <v>90000</v>
          </cell>
          <cell r="AF19644">
            <v>0</v>
          </cell>
          <cell r="AJ19644">
            <v>0</v>
          </cell>
          <cell r="AT19644">
            <v>0</v>
          </cell>
          <cell r="AU19644">
            <v>0</v>
          </cell>
          <cell r="AV19644">
            <v>0</v>
          </cell>
        </row>
        <row r="19645">
          <cell r="D19645" t="str">
            <v>Қурилиш</v>
          </cell>
          <cell r="M19645" t="str">
            <v>006</v>
          </cell>
          <cell r="V19645">
            <v>44019225.333333336</v>
          </cell>
          <cell r="AF19645">
            <v>0</v>
          </cell>
          <cell r="AJ19645">
            <v>0</v>
          </cell>
          <cell r="AT19645">
            <v>0</v>
          </cell>
          <cell r="AU19645">
            <v>0</v>
          </cell>
          <cell r="AV19645">
            <v>0</v>
          </cell>
        </row>
        <row r="19646">
          <cell r="D19646" t="str">
            <v>Қурилиш</v>
          </cell>
          <cell r="M19646" t="str">
            <v>002</v>
          </cell>
          <cell r="V19646">
            <v>2166666.6666666665</v>
          </cell>
          <cell r="AF19646">
            <v>0</v>
          </cell>
          <cell r="AJ19646">
            <v>0</v>
          </cell>
          <cell r="AT19646">
            <v>0</v>
          </cell>
          <cell r="AU19646">
            <v>0</v>
          </cell>
          <cell r="AV19646">
            <v>0</v>
          </cell>
        </row>
        <row r="19647">
          <cell r="D19647" t="str">
            <v>Қурилиш</v>
          </cell>
          <cell r="M19647" t="str">
            <v>051</v>
          </cell>
          <cell r="V19647">
            <v>10269.333333333334</v>
          </cell>
          <cell r="AF19647">
            <v>0</v>
          </cell>
          <cell r="AJ19647">
            <v>0</v>
          </cell>
          <cell r="AT19647">
            <v>0</v>
          </cell>
          <cell r="AU19647">
            <v>0</v>
          </cell>
          <cell r="AV19647">
            <v>0</v>
          </cell>
        </row>
        <row r="19648">
          <cell r="D19648" t="str">
            <v>Қурилиш</v>
          </cell>
          <cell r="M19648" t="str">
            <v>003</v>
          </cell>
          <cell r="V19648">
            <v>12531333.333333334</v>
          </cell>
          <cell r="AF19648">
            <v>0</v>
          </cell>
          <cell r="AJ19648">
            <v>0</v>
          </cell>
          <cell r="AT19648">
            <v>0</v>
          </cell>
          <cell r="AU19648">
            <v>0</v>
          </cell>
          <cell r="AV19648">
            <v>0</v>
          </cell>
        </row>
        <row r="19649">
          <cell r="D19649" t="str">
            <v>Қурилиш</v>
          </cell>
          <cell r="M19649" t="str">
            <v>012</v>
          </cell>
          <cell r="V19649">
            <v>266666.66666666669</v>
          </cell>
          <cell r="AF19649">
            <v>1900000</v>
          </cell>
          <cell r="AJ19649">
            <v>0</v>
          </cell>
          <cell r="AT19649">
            <v>0</v>
          </cell>
          <cell r="AU19649">
            <v>0</v>
          </cell>
          <cell r="AV19649">
            <v>0</v>
          </cell>
        </row>
        <row r="19650">
          <cell r="D19650" t="str">
            <v>Қурилиш</v>
          </cell>
          <cell r="M19650" t="str">
            <v>004</v>
          </cell>
          <cell r="V19650">
            <v>17187719.666666668</v>
          </cell>
          <cell r="AF19650">
            <v>0</v>
          </cell>
          <cell r="AJ19650">
            <v>0</v>
          </cell>
          <cell r="AT19650">
            <v>0</v>
          </cell>
          <cell r="AU19650">
            <v>0</v>
          </cell>
          <cell r="AV19650">
            <v>0</v>
          </cell>
        </row>
        <row r="19651">
          <cell r="D19651" t="str">
            <v>Қурилиш</v>
          </cell>
          <cell r="M19651" t="str">
            <v>009</v>
          </cell>
          <cell r="V19651">
            <v>2333333.3333333335</v>
          </cell>
          <cell r="AF19651">
            <v>0</v>
          </cell>
          <cell r="AJ19651">
            <v>0</v>
          </cell>
          <cell r="AT19651">
            <v>0</v>
          </cell>
          <cell r="AU19651">
            <v>0</v>
          </cell>
          <cell r="AV19651">
            <v>0</v>
          </cell>
        </row>
        <row r="19652">
          <cell r="D19652" t="str">
            <v>Қурилиш</v>
          </cell>
          <cell r="M19652" t="str">
            <v>031</v>
          </cell>
          <cell r="V19652">
            <v>33499289.333333332</v>
          </cell>
          <cell r="AF19652">
            <v>0</v>
          </cell>
          <cell r="AJ19652">
            <v>0</v>
          </cell>
          <cell r="AT19652">
            <v>0</v>
          </cell>
          <cell r="AU19652">
            <v>0</v>
          </cell>
          <cell r="AV19652">
            <v>0</v>
          </cell>
        </row>
        <row r="19653">
          <cell r="D19653" t="str">
            <v>Қурилиш</v>
          </cell>
          <cell r="M19653" t="str">
            <v>033</v>
          </cell>
          <cell r="V19653">
            <v>141775639.33333334</v>
          </cell>
          <cell r="AF19653">
            <v>0</v>
          </cell>
          <cell r="AJ19653">
            <v>0</v>
          </cell>
          <cell r="AT19653">
            <v>0</v>
          </cell>
          <cell r="AU19653">
            <v>0</v>
          </cell>
          <cell r="AV19653">
            <v>0</v>
          </cell>
        </row>
        <row r="19654">
          <cell r="D19654" t="str">
            <v>Қурилиш</v>
          </cell>
          <cell r="M19654" t="str">
            <v>033</v>
          </cell>
          <cell r="V19654">
            <v>943536282.66666663</v>
          </cell>
          <cell r="AF19654">
            <v>200000000</v>
          </cell>
          <cell r="AJ19654">
            <v>0</v>
          </cell>
          <cell r="AT19654">
            <v>231241000</v>
          </cell>
          <cell r="AU19654">
            <v>231241000</v>
          </cell>
          <cell r="AV19654">
            <v>0</v>
          </cell>
        </row>
        <row r="19655">
          <cell r="D19655" t="str">
            <v>Қурилиш</v>
          </cell>
          <cell r="M19655" t="str">
            <v>012</v>
          </cell>
          <cell r="V19655">
            <v>99120</v>
          </cell>
          <cell r="AF19655">
            <v>0</v>
          </cell>
          <cell r="AJ19655">
            <v>0</v>
          </cell>
          <cell r="AT19655">
            <v>0</v>
          </cell>
          <cell r="AU19655">
            <v>0</v>
          </cell>
          <cell r="AV19655">
            <v>0</v>
          </cell>
        </row>
        <row r="19656">
          <cell r="D19656" t="str">
            <v>Қурилиш</v>
          </cell>
          <cell r="M19656" t="str">
            <v>049</v>
          </cell>
          <cell r="V19656">
            <v>805892230</v>
          </cell>
          <cell r="AF19656">
            <v>0</v>
          </cell>
          <cell r="AJ19656">
            <v>0</v>
          </cell>
          <cell r="AT19656">
            <v>0</v>
          </cell>
          <cell r="AU19656">
            <v>0</v>
          </cell>
          <cell r="AV19656">
            <v>0</v>
          </cell>
        </row>
        <row r="19657">
          <cell r="D19657" t="str">
            <v>Қурилиш</v>
          </cell>
          <cell r="M19657" t="str">
            <v>002</v>
          </cell>
          <cell r="V19657">
            <v>38721025.333333336</v>
          </cell>
          <cell r="AF19657">
            <v>0</v>
          </cell>
          <cell r="AJ19657">
            <v>0</v>
          </cell>
          <cell r="AT19657">
            <v>0</v>
          </cell>
          <cell r="AU19657">
            <v>0</v>
          </cell>
          <cell r="AV19657">
            <v>0</v>
          </cell>
        </row>
        <row r="19658">
          <cell r="D19658" t="str">
            <v>Қурилиш</v>
          </cell>
          <cell r="M19658" t="str">
            <v>033</v>
          </cell>
          <cell r="V19658">
            <v>36680500</v>
          </cell>
          <cell r="AF19658">
            <v>0</v>
          </cell>
          <cell r="AJ19658">
            <v>0</v>
          </cell>
          <cell r="AT19658">
            <v>0</v>
          </cell>
          <cell r="AU19658">
            <v>0</v>
          </cell>
          <cell r="AV19658">
            <v>0</v>
          </cell>
        </row>
        <row r="19659">
          <cell r="D19659" t="str">
            <v>Қурилиш</v>
          </cell>
          <cell r="M19659" t="str">
            <v>053</v>
          </cell>
          <cell r="V19659">
            <v>23501333.333333332</v>
          </cell>
          <cell r="AF19659">
            <v>0</v>
          </cell>
          <cell r="AJ19659">
            <v>0</v>
          </cell>
          <cell r="AT19659">
            <v>0</v>
          </cell>
          <cell r="AU19659">
            <v>0</v>
          </cell>
          <cell r="AV19659">
            <v>0</v>
          </cell>
        </row>
        <row r="19660">
          <cell r="D19660" t="str">
            <v>Қурилиш</v>
          </cell>
          <cell r="M19660" t="str">
            <v>006</v>
          </cell>
          <cell r="V19660">
            <v>26666666.666666668</v>
          </cell>
          <cell r="AF19660">
            <v>0</v>
          </cell>
          <cell r="AJ19660">
            <v>0</v>
          </cell>
          <cell r="AT19660">
            <v>0</v>
          </cell>
          <cell r="AU19660">
            <v>0</v>
          </cell>
          <cell r="AV19660">
            <v>0</v>
          </cell>
        </row>
        <row r="19661">
          <cell r="D19661" t="str">
            <v>Қурилиш</v>
          </cell>
          <cell r="M19661" t="str">
            <v>003</v>
          </cell>
          <cell r="V19661">
            <v>21511333.333333332</v>
          </cell>
          <cell r="AF19661">
            <v>0</v>
          </cell>
          <cell r="AJ19661">
            <v>0</v>
          </cell>
          <cell r="AT19661">
            <v>0</v>
          </cell>
          <cell r="AU19661">
            <v>0</v>
          </cell>
          <cell r="AV19661">
            <v>0</v>
          </cell>
        </row>
        <row r="19662">
          <cell r="D19662" t="str">
            <v>Қурилиш</v>
          </cell>
          <cell r="M19662" t="str">
            <v>053</v>
          </cell>
          <cell r="V19662">
            <v>29333333.333333332</v>
          </cell>
          <cell r="AF19662">
            <v>0</v>
          </cell>
          <cell r="AJ19662">
            <v>0</v>
          </cell>
          <cell r="AT19662">
            <v>0</v>
          </cell>
          <cell r="AU19662">
            <v>0</v>
          </cell>
          <cell r="AV19662">
            <v>0</v>
          </cell>
        </row>
        <row r="19663">
          <cell r="D19663" t="str">
            <v>Қурилиш</v>
          </cell>
          <cell r="M19663" t="str">
            <v>004</v>
          </cell>
          <cell r="V19663">
            <v>46633333.333333336</v>
          </cell>
          <cell r="AF19663">
            <v>0</v>
          </cell>
          <cell r="AJ19663">
            <v>0</v>
          </cell>
          <cell r="AT19663">
            <v>0</v>
          </cell>
          <cell r="AU19663">
            <v>0</v>
          </cell>
          <cell r="AV19663">
            <v>0</v>
          </cell>
        </row>
        <row r="19664">
          <cell r="D19664" t="str">
            <v>Қурилиш</v>
          </cell>
          <cell r="M19664" t="str">
            <v>006</v>
          </cell>
          <cell r="V19664">
            <v>10930927.666666666</v>
          </cell>
          <cell r="AF19664">
            <v>0</v>
          </cell>
          <cell r="AJ19664">
            <v>0</v>
          </cell>
          <cell r="AT19664">
            <v>0</v>
          </cell>
          <cell r="AU19664">
            <v>0</v>
          </cell>
          <cell r="AV19664">
            <v>0</v>
          </cell>
        </row>
        <row r="19665">
          <cell r="D19665" t="str">
            <v>Қурилиш</v>
          </cell>
          <cell r="M19665" t="str">
            <v>033</v>
          </cell>
          <cell r="V19665">
            <v>6666666.666666667</v>
          </cell>
          <cell r="AF19665">
            <v>0</v>
          </cell>
          <cell r="AJ19665">
            <v>0</v>
          </cell>
          <cell r="AT19665">
            <v>0</v>
          </cell>
          <cell r="AU19665">
            <v>0</v>
          </cell>
          <cell r="AV19665">
            <v>0</v>
          </cell>
        </row>
        <row r="19666">
          <cell r="D19666" t="str">
            <v>Қурилиш</v>
          </cell>
          <cell r="M19666" t="str">
            <v>003</v>
          </cell>
          <cell r="V19666">
            <v>295000</v>
          </cell>
          <cell r="AF19666">
            <v>0</v>
          </cell>
          <cell r="AJ19666">
            <v>0</v>
          </cell>
          <cell r="AT19666">
            <v>0</v>
          </cell>
          <cell r="AU19666">
            <v>0</v>
          </cell>
          <cell r="AV19666">
            <v>0</v>
          </cell>
        </row>
        <row r="19667">
          <cell r="D19667" t="str">
            <v>Қурилиш</v>
          </cell>
          <cell r="M19667" t="str">
            <v>009</v>
          </cell>
          <cell r="V19667">
            <v>116666870</v>
          </cell>
          <cell r="AF19667">
            <v>30000000</v>
          </cell>
          <cell r="AJ19667">
            <v>0</v>
          </cell>
          <cell r="AT19667">
            <v>0</v>
          </cell>
          <cell r="AU19667">
            <v>0</v>
          </cell>
          <cell r="AV19667">
            <v>0</v>
          </cell>
        </row>
        <row r="19668">
          <cell r="D19668" t="str">
            <v>Қурилиш</v>
          </cell>
          <cell r="M19668" t="str">
            <v>013</v>
          </cell>
          <cell r="V19668">
            <v>18308333.666666668</v>
          </cell>
          <cell r="AF19668">
            <v>0</v>
          </cell>
          <cell r="AJ19668">
            <v>0</v>
          </cell>
          <cell r="AT19668">
            <v>0</v>
          </cell>
          <cell r="AU19668">
            <v>0</v>
          </cell>
          <cell r="AV19668">
            <v>0</v>
          </cell>
        </row>
        <row r="19669">
          <cell r="D19669" t="str">
            <v>Қурилиш</v>
          </cell>
          <cell r="M19669" t="str">
            <v>004</v>
          </cell>
          <cell r="V19669">
            <v>74256000</v>
          </cell>
          <cell r="AF19669">
            <v>0</v>
          </cell>
          <cell r="AJ19669">
            <v>0</v>
          </cell>
          <cell r="AT19669">
            <v>400000000</v>
          </cell>
          <cell r="AU19669">
            <v>400000000</v>
          </cell>
          <cell r="AV19669">
            <v>0</v>
          </cell>
        </row>
        <row r="19670">
          <cell r="D19670" t="str">
            <v>Қурилиш</v>
          </cell>
          <cell r="M19670" t="str">
            <v>005</v>
          </cell>
          <cell r="V19670">
            <v>142533333.33333334</v>
          </cell>
          <cell r="AF19670">
            <v>700000000</v>
          </cell>
          <cell r="AJ19670">
            <v>0</v>
          </cell>
          <cell r="AT19670">
            <v>0</v>
          </cell>
          <cell r="AU19670">
            <v>0</v>
          </cell>
          <cell r="AV19670">
            <v>0</v>
          </cell>
        </row>
        <row r="19671">
          <cell r="D19671" t="str">
            <v>Қурилиш</v>
          </cell>
          <cell r="M19671" t="str">
            <v>003</v>
          </cell>
          <cell r="V19671">
            <v>86007550.333333328</v>
          </cell>
          <cell r="AF19671">
            <v>0</v>
          </cell>
          <cell r="AJ19671">
            <v>0</v>
          </cell>
          <cell r="AT19671">
            <v>0</v>
          </cell>
          <cell r="AU19671">
            <v>0</v>
          </cell>
          <cell r="AV19671">
            <v>0</v>
          </cell>
        </row>
        <row r="19672">
          <cell r="D19672" t="str">
            <v>Қурилиш</v>
          </cell>
          <cell r="M19672" t="str">
            <v>005</v>
          </cell>
          <cell r="V19672">
            <v>8500000</v>
          </cell>
          <cell r="AF19672">
            <v>0</v>
          </cell>
          <cell r="AJ19672">
            <v>0</v>
          </cell>
          <cell r="AT19672">
            <v>0</v>
          </cell>
          <cell r="AU19672">
            <v>0</v>
          </cell>
          <cell r="AV19672">
            <v>0</v>
          </cell>
        </row>
        <row r="19673">
          <cell r="D19673" t="str">
            <v>Қурилиш</v>
          </cell>
          <cell r="M19673" t="str">
            <v>055</v>
          </cell>
          <cell r="V19673">
            <v>82066666.666666672</v>
          </cell>
          <cell r="AF19673">
            <v>0</v>
          </cell>
          <cell r="AJ19673">
            <v>0</v>
          </cell>
          <cell r="AT19673">
            <v>0</v>
          </cell>
          <cell r="AU19673">
            <v>0</v>
          </cell>
          <cell r="AV19673">
            <v>0</v>
          </cell>
        </row>
        <row r="19674">
          <cell r="D19674" t="str">
            <v>Қурилиш</v>
          </cell>
          <cell r="M19674" t="str">
            <v>033</v>
          </cell>
          <cell r="V19674">
            <v>131017635</v>
          </cell>
          <cell r="AF19674">
            <v>42000000</v>
          </cell>
          <cell r="AJ19674">
            <v>0</v>
          </cell>
          <cell r="AT19674">
            <v>0</v>
          </cell>
          <cell r="AU19674">
            <v>0</v>
          </cell>
          <cell r="AV19674">
            <v>0</v>
          </cell>
        </row>
        <row r="19675">
          <cell r="D19675" t="str">
            <v>Қурилиш</v>
          </cell>
          <cell r="M19675" t="str">
            <v>012</v>
          </cell>
          <cell r="V19675">
            <v>31895027</v>
          </cell>
          <cell r="AF19675">
            <v>0</v>
          </cell>
          <cell r="AJ19675">
            <v>0</v>
          </cell>
          <cell r="AT19675">
            <v>41713526</v>
          </cell>
          <cell r="AU19675">
            <v>0</v>
          </cell>
          <cell r="AV19675">
            <v>0</v>
          </cell>
        </row>
        <row r="19676">
          <cell r="D19676" t="str">
            <v>Қурилиш</v>
          </cell>
          <cell r="M19676" t="str">
            <v>038</v>
          </cell>
          <cell r="V19676">
            <v>220000000</v>
          </cell>
          <cell r="AF19676">
            <v>0</v>
          </cell>
          <cell r="AJ19676">
            <v>0</v>
          </cell>
          <cell r="AT19676">
            <v>322450000</v>
          </cell>
          <cell r="AU19676">
            <v>322450000</v>
          </cell>
          <cell r="AV19676">
            <v>0</v>
          </cell>
        </row>
        <row r="19677">
          <cell r="D19677" t="str">
            <v>Қурилиш</v>
          </cell>
          <cell r="M19677" t="str">
            <v>003</v>
          </cell>
          <cell r="V19677">
            <v>116648019</v>
          </cell>
          <cell r="AF19677">
            <v>0</v>
          </cell>
          <cell r="AJ19677">
            <v>0</v>
          </cell>
          <cell r="AT19677">
            <v>0</v>
          </cell>
          <cell r="AU19677">
            <v>0</v>
          </cell>
          <cell r="AV19677">
            <v>0</v>
          </cell>
        </row>
        <row r="19678">
          <cell r="D19678" t="str">
            <v>Қурилиш</v>
          </cell>
          <cell r="M19678" t="str">
            <v>005</v>
          </cell>
          <cell r="V19678">
            <v>25208128.333333332</v>
          </cell>
          <cell r="AF19678">
            <v>0</v>
          </cell>
          <cell r="AJ19678">
            <v>0</v>
          </cell>
          <cell r="AT19678">
            <v>0</v>
          </cell>
          <cell r="AU19678">
            <v>0</v>
          </cell>
          <cell r="AV19678">
            <v>0</v>
          </cell>
        </row>
        <row r="19679">
          <cell r="D19679" t="str">
            <v>Қурилиш</v>
          </cell>
          <cell r="M19679" t="str">
            <v>003</v>
          </cell>
          <cell r="V19679">
            <v>30135249</v>
          </cell>
          <cell r="AF19679">
            <v>0</v>
          </cell>
          <cell r="AJ19679">
            <v>0</v>
          </cell>
          <cell r="AT19679">
            <v>0</v>
          </cell>
          <cell r="AU19679">
            <v>0</v>
          </cell>
          <cell r="AV19679">
            <v>0</v>
          </cell>
        </row>
        <row r="19680">
          <cell r="D19680" t="str">
            <v>Қурилиш</v>
          </cell>
          <cell r="M19680" t="str">
            <v>012</v>
          </cell>
          <cell r="V19680">
            <v>84011333.333333328</v>
          </cell>
          <cell r="AF19680">
            <v>70007500</v>
          </cell>
          <cell r="AJ19680">
            <v>19084000</v>
          </cell>
          <cell r="AT19680">
            <v>0</v>
          </cell>
          <cell r="AU19680">
            <v>0</v>
          </cell>
          <cell r="AV19680">
            <v>0</v>
          </cell>
        </row>
        <row r="19681">
          <cell r="D19681" t="str">
            <v>Қурилиш</v>
          </cell>
          <cell r="M19681" t="str">
            <v>005</v>
          </cell>
          <cell r="V19681">
            <v>39745735</v>
          </cell>
          <cell r="AF19681">
            <v>995350</v>
          </cell>
          <cell r="AJ19681">
            <v>6000000</v>
          </cell>
          <cell r="AT19681">
            <v>0</v>
          </cell>
          <cell r="AU19681">
            <v>0</v>
          </cell>
          <cell r="AV19681">
            <v>0</v>
          </cell>
        </row>
        <row r="19682">
          <cell r="D19682" t="str">
            <v>Қурилиш</v>
          </cell>
          <cell r="M19682" t="str">
            <v>013</v>
          </cell>
          <cell r="V19682">
            <v>43006920</v>
          </cell>
          <cell r="AF19682">
            <v>300000</v>
          </cell>
          <cell r="AJ19682">
            <v>230000</v>
          </cell>
          <cell r="AT19682">
            <v>0</v>
          </cell>
          <cell r="AU19682">
            <v>0</v>
          </cell>
          <cell r="AV19682">
            <v>0</v>
          </cell>
        </row>
        <row r="19683">
          <cell r="D19683" t="str">
            <v>Қурилиш</v>
          </cell>
          <cell r="M19683" t="str">
            <v>004</v>
          </cell>
          <cell r="V19683">
            <v>50000000</v>
          </cell>
          <cell r="AF19683">
            <v>0</v>
          </cell>
          <cell r="AJ19683">
            <v>0</v>
          </cell>
          <cell r="AT19683">
            <v>0</v>
          </cell>
          <cell r="AU19683">
            <v>0</v>
          </cell>
          <cell r="AV19683">
            <v>0</v>
          </cell>
        </row>
        <row r="19684">
          <cell r="D19684" t="str">
            <v>Қурилиш</v>
          </cell>
          <cell r="M19684" t="str">
            <v>003</v>
          </cell>
          <cell r="V19684">
            <v>59333333.333333336</v>
          </cell>
          <cell r="AF19684">
            <v>0</v>
          </cell>
          <cell r="AJ19684">
            <v>0</v>
          </cell>
          <cell r="AT19684">
            <v>0</v>
          </cell>
          <cell r="AU19684">
            <v>0</v>
          </cell>
          <cell r="AV19684">
            <v>0</v>
          </cell>
        </row>
        <row r="19685">
          <cell r="D19685" t="str">
            <v>Қурилиш</v>
          </cell>
          <cell r="M19685" t="str">
            <v>006</v>
          </cell>
          <cell r="V19685">
            <v>1500000</v>
          </cell>
          <cell r="AF19685">
            <v>0</v>
          </cell>
          <cell r="AJ19685">
            <v>0</v>
          </cell>
          <cell r="AT19685">
            <v>86467975</v>
          </cell>
          <cell r="AU19685">
            <v>86467975</v>
          </cell>
          <cell r="AV19685">
            <v>0</v>
          </cell>
        </row>
        <row r="19686">
          <cell r="D19686" t="str">
            <v>Қурилиш</v>
          </cell>
          <cell r="M19686" t="str">
            <v>051</v>
          </cell>
          <cell r="V19686">
            <v>70000000</v>
          </cell>
          <cell r="AF19686">
            <v>203747082</v>
          </cell>
          <cell r="AJ19686">
            <v>0</v>
          </cell>
          <cell r="AT19686">
            <v>0</v>
          </cell>
          <cell r="AU19686">
            <v>0</v>
          </cell>
          <cell r="AV19686">
            <v>0</v>
          </cell>
        </row>
        <row r="19687">
          <cell r="D19687" t="str">
            <v>Қурилиш</v>
          </cell>
          <cell r="M19687" t="str">
            <v>003</v>
          </cell>
          <cell r="V19687">
            <v>17254666.666666668</v>
          </cell>
          <cell r="AF19687">
            <v>0</v>
          </cell>
          <cell r="AJ19687">
            <v>154000</v>
          </cell>
          <cell r="AT19687">
            <v>0</v>
          </cell>
          <cell r="AU19687">
            <v>0</v>
          </cell>
          <cell r="AV19687">
            <v>0</v>
          </cell>
        </row>
        <row r="19688">
          <cell r="D19688" t="str">
            <v>Қурилиш</v>
          </cell>
          <cell r="M19688" t="str">
            <v>049</v>
          </cell>
          <cell r="V19688">
            <v>33438008.333333332</v>
          </cell>
          <cell r="AF19688">
            <v>0</v>
          </cell>
          <cell r="AJ19688">
            <v>2085000</v>
          </cell>
          <cell r="AT19688">
            <v>262571000</v>
          </cell>
          <cell r="AU19688">
            <v>262571000</v>
          </cell>
          <cell r="AV19688">
            <v>0</v>
          </cell>
        </row>
        <row r="19689">
          <cell r="D19689" t="str">
            <v>Қурилиш</v>
          </cell>
          <cell r="M19689" t="str">
            <v>006</v>
          </cell>
          <cell r="V19689">
            <v>15541666.666666666</v>
          </cell>
          <cell r="AF19689">
            <v>0</v>
          </cell>
          <cell r="AJ19689">
            <v>0</v>
          </cell>
          <cell r="AT19689">
            <v>0</v>
          </cell>
          <cell r="AU19689">
            <v>0</v>
          </cell>
          <cell r="AV19689">
            <v>0</v>
          </cell>
        </row>
        <row r="19690">
          <cell r="D19690" t="str">
            <v>Қурилиш</v>
          </cell>
          <cell r="M19690" t="str">
            <v>033</v>
          </cell>
          <cell r="V19690">
            <v>113333.33333333333</v>
          </cell>
          <cell r="AF19690">
            <v>0</v>
          </cell>
          <cell r="AJ19690">
            <v>0</v>
          </cell>
          <cell r="AT19690">
            <v>0</v>
          </cell>
          <cell r="AU19690">
            <v>0</v>
          </cell>
          <cell r="AV19690">
            <v>0</v>
          </cell>
        </row>
        <row r="19691">
          <cell r="D19691" t="str">
            <v>Қурилиш</v>
          </cell>
          <cell r="M19691" t="str">
            <v>004</v>
          </cell>
          <cell r="V19691">
            <v>26753333.333333332</v>
          </cell>
          <cell r="AF19691">
            <v>0</v>
          </cell>
          <cell r="AJ19691">
            <v>0</v>
          </cell>
          <cell r="AT19691">
            <v>0</v>
          </cell>
          <cell r="AU19691">
            <v>0</v>
          </cell>
          <cell r="AV19691">
            <v>0</v>
          </cell>
        </row>
        <row r="19692">
          <cell r="D19692" t="str">
            <v>Қурилиш</v>
          </cell>
          <cell r="M19692" t="str">
            <v>006</v>
          </cell>
          <cell r="V19692">
            <v>44000000</v>
          </cell>
          <cell r="AF19692">
            <v>0</v>
          </cell>
          <cell r="AJ19692">
            <v>0</v>
          </cell>
          <cell r="AT19692">
            <v>0</v>
          </cell>
          <cell r="AU19692">
            <v>0</v>
          </cell>
          <cell r="AV19692">
            <v>0</v>
          </cell>
        </row>
        <row r="19693">
          <cell r="D19693" t="str">
            <v>Қурилиш</v>
          </cell>
          <cell r="M19693" t="str">
            <v>012</v>
          </cell>
          <cell r="V19693">
            <v>428723435.33333331</v>
          </cell>
          <cell r="AF19693">
            <v>336680000</v>
          </cell>
          <cell r="AJ19693">
            <v>0</v>
          </cell>
          <cell r="AT19693">
            <v>0</v>
          </cell>
          <cell r="AU19693">
            <v>0</v>
          </cell>
          <cell r="AV19693">
            <v>0</v>
          </cell>
        </row>
        <row r="19694">
          <cell r="D19694" t="str">
            <v>Қурилиш</v>
          </cell>
          <cell r="M19694" t="str">
            <v>049</v>
          </cell>
          <cell r="V19694">
            <v>26956220</v>
          </cell>
          <cell r="AF19694">
            <v>0</v>
          </cell>
          <cell r="AJ19694">
            <v>0</v>
          </cell>
          <cell r="AT19694">
            <v>0</v>
          </cell>
          <cell r="AU19694">
            <v>0</v>
          </cell>
          <cell r="AV19694">
            <v>0</v>
          </cell>
        </row>
        <row r="19695">
          <cell r="D19695" t="str">
            <v>Қурилиш</v>
          </cell>
          <cell r="M19695" t="str">
            <v>004</v>
          </cell>
          <cell r="V19695">
            <v>95666.666666666672</v>
          </cell>
          <cell r="AF19695">
            <v>0</v>
          </cell>
          <cell r="AJ19695">
            <v>0</v>
          </cell>
          <cell r="AT19695">
            <v>300000000</v>
          </cell>
          <cell r="AU19695">
            <v>300000000</v>
          </cell>
          <cell r="AV19695">
            <v>0</v>
          </cell>
        </row>
        <row r="19696">
          <cell r="D19696" t="str">
            <v>Қурилиш</v>
          </cell>
          <cell r="M19696" t="str">
            <v>002</v>
          </cell>
          <cell r="V19696">
            <v>9591333.333333334</v>
          </cell>
          <cell r="AF19696">
            <v>0</v>
          </cell>
          <cell r="AJ19696">
            <v>0</v>
          </cell>
          <cell r="AT19696">
            <v>0</v>
          </cell>
          <cell r="AU19696">
            <v>0</v>
          </cell>
          <cell r="AV19696">
            <v>0</v>
          </cell>
        </row>
        <row r="19697">
          <cell r="D19697" t="str">
            <v>Қурилиш</v>
          </cell>
          <cell r="M19697" t="str">
            <v>033</v>
          </cell>
          <cell r="V19697">
            <v>33304501</v>
          </cell>
          <cell r="AF19697">
            <v>0</v>
          </cell>
          <cell r="AJ19697">
            <v>0</v>
          </cell>
          <cell r="AT19697">
            <v>0</v>
          </cell>
          <cell r="AU19697">
            <v>0</v>
          </cell>
          <cell r="AV19697">
            <v>0</v>
          </cell>
        </row>
        <row r="19698">
          <cell r="D19698" t="str">
            <v>Қурилиш</v>
          </cell>
          <cell r="M19698" t="str">
            <v>002</v>
          </cell>
          <cell r="V19698">
            <v>12023333.333333334</v>
          </cell>
          <cell r="AF19698">
            <v>0</v>
          </cell>
          <cell r="AJ19698">
            <v>0</v>
          </cell>
          <cell r="AT19698">
            <v>0</v>
          </cell>
          <cell r="AU19698">
            <v>0</v>
          </cell>
          <cell r="AV19698">
            <v>0</v>
          </cell>
        </row>
        <row r="19699">
          <cell r="D19699" t="str">
            <v>Қурилиш</v>
          </cell>
          <cell r="M19699" t="str">
            <v>005</v>
          </cell>
          <cell r="V19699">
            <v>13467083.333333334</v>
          </cell>
          <cell r="AF19699">
            <v>370000</v>
          </cell>
          <cell r="AJ19699">
            <v>0</v>
          </cell>
          <cell r="AT19699">
            <v>0</v>
          </cell>
          <cell r="AU19699">
            <v>0</v>
          </cell>
          <cell r="AV19699">
            <v>0</v>
          </cell>
        </row>
        <row r="19700">
          <cell r="D19700" t="str">
            <v>Қурилиш</v>
          </cell>
          <cell r="M19700" t="str">
            <v>048</v>
          </cell>
          <cell r="V19700">
            <v>14016147.666666666</v>
          </cell>
          <cell r="AF19700">
            <v>0</v>
          </cell>
          <cell r="AJ19700">
            <v>0</v>
          </cell>
          <cell r="AT19700">
            <v>0</v>
          </cell>
          <cell r="AU19700">
            <v>0</v>
          </cell>
          <cell r="AV19700">
            <v>0</v>
          </cell>
        </row>
        <row r="19701">
          <cell r="D19701" t="str">
            <v>Қурилиш</v>
          </cell>
          <cell r="M19701" t="str">
            <v>033</v>
          </cell>
          <cell r="V19701">
            <v>33333333.333333332</v>
          </cell>
          <cell r="AF19701">
            <v>0</v>
          </cell>
          <cell r="AJ19701">
            <v>0</v>
          </cell>
          <cell r="AT19701">
            <v>0</v>
          </cell>
          <cell r="AU19701">
            <v>0</v>
          </cell>
          <cell r="AV19701">
            <v>0</v>
          </cell>
        </row>
        <row r="19702">
          <cell r="D19702" t="str">
            <v>Қурилиш</v>
          </cell>
          <cell r="M19702" t="str">
            <v>002</v>
          </cell>
          <cell r="V19702">
            <v>36755000</v>
          </cell>
          <cell r="AF19702">
            <v>19770000</v>
          </cell>
          <cell r="AJ19702">
            <v>0</v>
          </cell>
          <cell r="AT19702">
            <v>0</v>
          </cell>
          <cell r="AU19702">
            <v>0</v>
          </cell>
          <cell r="AV19702">
            <v>0</v>
          </cell>
        </row>
        <row r="19703">
          <cell r="D19703" t="str">
            <v>Қурилиш</v>
          </cell>
          <cell r="M19703" t="str">
            <v>033</v>
          </cell>
          <cell r="V19703">
            <v>3.3333333333333335</v>
          </cell>
          <cell r="AF19703">
            <v>0</v>
          </cell>
          <cell r="AJ19703">
            <v>0</v>
          </cell>
          <cell r="AT19703">
            <v>0</v>
          </cell>
          <cell r="AU19703">
            <v>0</v>
          </cell>
          <cell r="AV19703">
            <v>0</v>
          </cell>
        </row>
        <row r="19704">
          <cell r="D19704" t="str">
            <v>Қурилиш</v>
          </cell>
          <cell r="M19704" t="str">
            <v>003</v>
          </cell>
          <cell r="V19704">
            <v>38777666.666666664</v>
          </cell>
          <cell r="AF19704">
            <v>0</v>
          </cell>
          <cell r="AJ19704">
            <v>4000000</v>
          </cell>
          <cell r="AT19704">
            <v>260000000</v>
          </cell>
          <cell r="AU19704">
            <v>0</v>
          </cell>
          <cell r="AV19704">
            <v>260000000</v>
          </cell>
        </row>
        <row r="19705">
          <cell r="D19705" t="str">
            <v>Қурилиш</v>
          </cell>
          <cell r="M19705" t="str">
            <v>006</v>
          </cell>
          <cell r="V19705">
            <v>18266666.666666668</v>
          </cell>
          <cell r="AF19705">
            <v>0</v>
          </cell>
          <cell r="AJ19705">
            <v>0</v>
          </cell>
          <cell r="AT19705">
            <v>0</v>
          </cell>
          <cell r="AU19705">
            <v>0</v>
          </cell>
          <cell r="AV19705">
            <v>0</v>
          </cell>
        </row>
        <row r="19706">
          <cell r="D19706" t="str">
            <v>Қурилиш</v>
          </cell>
          <cell r="M19706" t="str">
            <v>009</v>
          </cell>
          <cell r="V19706">
            <v>100712277</v>
          </cell>
          <cell r="AF19706">
            <v>20000000</v>
          </cell>
          <cell r="AJ19706">
            <v>0</v>
          </cell>
          <cell r="AT19706">
            <v>0</v>
          </cell>
          <cell r="AU19706">
            <v>0</v>
          </cell>
          <cell r="AV19706">
            <v>0</v>
          </cell>
        </row>
        <row r="19707">
          <cell r="D19707" t="str">
            <v>Қурилиш</v>
          </cell>
          <cell r="M19707" t="str">
            <v>033</v>
          </cell>
          <cell r="V19707">
            <v>5550000</v>
          </cell>
          <cell r="AF19707">
            <v>0</v>
          </cell>
          <cell r="AJ19707">
            <v>0</v>
          </cell>
          <cell r="AT19707">
            <v>0</v>
          </cell>
          <cell r="AU19707">
            <v>0</v>
          </cell>
          <cell r="AV19707">
            <v>0</v>
          </cell>
        </row>
        <row r="19708">
          <cell r="D19708" t="str">
            <v>Қурилиш</v>
          </cell>
          <cell r="M19708" t="str">
            <v>033</v>
          </cell>
          <cell r="V19708">
            <v>2747127.3333333335</v>
          </cell>
          <cell r="AF19708">
            <v>0</v>
          </cell>
          <cell r="AJ19708">
            <v>0</v>
          </cell>
          <cell r="AT19708">
            <v>0</v>
          </cell>
          <cell r="AU19708">
            <v>0</v>
          </cell>
          <cell r="AV19708">
            <v>0</v>
          </cell>
        </row>
        <row r="19709">
          <cell r="D19709" t="str">
            <v>Қурилиш</v>
          </cell>
          <cell r="M19709" t="str">
            <v>031</v>
          </cell>
          <cell r="V19709">
            <v>21423237.666666668</v>
          </cell>
          <cell r="AF19709">
            <v>0</v>
          </cell>
          <cell r="AJ19709">
            <v>0</v>
          </cell>
          <cell r="AT19709">
            <v>0</v>
          </cell>
          <cell r="AU19709">
            <v>0</v>
          </cell>
          <cell r="AV19709">
            <v>0</v>
          </cell>
        </row>
        <row r="19710">
          <cell r="D19710" t="str">
            <v>Қурилиш</v>
          </cell>
          <cell r="M19710" t="str">
            <v>033</v>
          </cell>
          <cell r="V19710">
            <v>37527869.333333336</v>
          </cell>
          <cell r="AF19710">
            <v>0</v>
          </cell>
          <cell r="AJ19710">
            <v>0</v>
          </cell>
          <cell r="AT19710">
            <v>0</v>
          </cell>
          <cell r="AU19710">
            <v>0</v>
          </cell>
          <cell r="AV19710">
            <v>0</v>
          </cell>
        </row>
        <row r="19711">
          <cell r="D19711" t="str">
            <v>Қурилиш</v>
          </cell>
          <cell r="M19711" t="str">
            <v>051</v>
          </cell>
          <cell r="V19711">
            <v>87747815</v>
          </cell>
          <cell r="AF19711">
            <v>0</v>
          </cell>
          <cell r="AJ19711">
            <v>8329502</v>
          </cell>
          <cell r="AT19711">
            <v>0</v>
          </cell>
          <cell r="AU19711">
            <v>0</v>
          </cell>
          <cell r="AV19711">
            <v>0</v>
          </cell>
        </row>
        <row r="19712">
          <cell r="D19712" t="str">
            <v>Қурилиш</v>
          </cell>
          <cell r="M19712" t="str">
            <v>048</v>
          </cell>
          <cell r="V19712">
            <v>444228333.33333331</v>
          </cell>
          <cell r="AF19712">
            <v>0</v>
          </cell>
          <cell r="AJ19712">
            <v>20700000</v>
          </cell>
          <cell r="AT19712">
            <v>0</v>
          </cell>
          <cell r="AU19712">
            <v>0</v>
          </cell>
          <cell r="AV19712">
            <v>0</v>
          </cell>
        </row>
        <row r="19713">
          <cell r="D19713" t="str">
            <v>Қурилиш</v>
          </cell>
          <cell r="M19713" t="str">
            <v>009</v>
          </cell>
          <cell r="V19713">
            <v>40000000</v>
          </cell>
          <cell r="AF19713">
            <v>0</v>
          </cell>
          <cell r="AJ19713">
            <v>0</v>
          </cell>
          <cell r="AT19713">
            <v>0</v>
          </cell>
          <cell r="AU19713">
            <v>0</v>
          </cell>
          <cell r="AV19713">
            <v>0</v>
          </cell>
        </row>
        <row r="19714">
          <cell r="D19714" t="str">
            <v>Қурилиш</v>
          </cell>
          <cell r="M19714" t="str">
            <v>011</v>
          </cell>
          <cell r="V19714">
            <v>24077047.666666668</v>
          </cell>
          <cell r="AF19714">
            <v>4000</v>
          </cell>
          <cell r="AJ19714">
            <v>350000</v>
          </cell>
          <cell r="AT19714">
            <v>0</v>
          </cell>
          <cell r="AU19714">
            <v>0</v>
          </cell>
          <cell r="AV19714">
            <v>0</v>
          </cell>
        </row>
        <row r="19715">
          <cell r="D19715" t="str">
            <v>Қурилиш</v>
          </cell>
          <cell r="M19715" t="str">
            <v>004</v>
          </cell>
          <cell r="V19715">
            <v>135000</v>
          </cell>
          <cell r="AF19715">
            <v>300000</v>
          </cell>
          <cell r="AJ19715">
            <v>0</v>
          </cell>
          <cell r="AT19715">
            <v>0</v>
          </cell>
          <cell r="AU19715">
            <v>0</v>
          </cell>
          <cell r="AV19715">
            <v>0</v>
          </cell>
        </row>
        <row r="19716">
          <cell r="D19716" t="str">
            <v>Қурилиш</v>
          </cell>
          <cell r="M19716" t="str">
            <v>033</v>
          </cell>
          <cell r="V19716">
            <v>72682500</v>
          </cell>
          <cell r="AF19716">
            <v>0</v>
          </cell>
          <cell r="AJ19716">
            <v>0</v>
          </cell>
          <cell r="AT19716">
            <v>0</v>
          </cell>
          <cell r="AU19716">
            <v>0</v>
          </cell>
          <cell r="AV19716">
            <v>0</v>
          </cell>
        </row>
        <row r="19717">
          <cell r="D19717" t="str">
            <v>Қурилиш</v>
          </cell>
          <cell r="M19717" t="str">
            <v>006</v>
          </cell>
          <cell r="V19717">
            <v>100000</v>
          </cell>
          <cell r="AF19717">
            <v>0</v>
          </cell>
          <cell r="AJ19717">
            <v>0</v>
          </cell>
          <cell r="AT19717">
            <v>0</v>
          </cell>
          <cell r="AU19717">
            <v>0</v>
          </cell>
          <cell r="AV19717">
            <v>0</v>
          </cell>
        </row>
        <row r="19718">
          <cell r="D19718" t="str">
            <v>Қурилиш</v>
          </cell>
          <cell r="M19718" t="str">
            <v>006</v>
          </cell>
          <cell r="V19718">
            <v>166666666.66666666</v>
          </cell>
          <cell r="AF19718">
            <v>0</v>
          </cell>
          <cell r="AJ19718">
            <v>22000000</v>
          </cell>
          <cell r="AT19718">
            <v>0</v>
          </cell>
          <cell r="AU19718">
            <v>0</v>
          </cell>
          <cell r="AV19718">
            <v>0</v>
          </cell>
        </row>
        <row r="19719">
          <cell r="D19719" t="str">
            <v>Қурилиш</v>
          </cell>
          <cell r="M19719" t="str">
            <v>031</v>
          </cell>
          <cell r="V19719">
            <v>3841877</v>
          </cell>
          <cell r="AF19719">
            <v>0</v>
          </cell>
          <cell r="AJ19719">
            <v>0</v>
          </cell>
          <cell r="AT19719">
            <v>0</v>
          </cell>
          <cell r="AU19719">
            <v>0</v>
          </cell>
          <cell r="AV19719">
            <v>0</v>
          </cell>
        </row>
        <row r="19720">
          <cell r="D19720" t="str">
            <v>Қурилиш</v>
          </cell>
          <cell r="M19720" t="str">
            <v>003</v>
          </cell>
          <cell r="V19720">
            <v>74333.333333333328</v>
          </cell>
          <cell r="AF19720">
            <v>0</v>
          </cell>
          <cell r="AJ19720">
            <v>0</v>
          </cell>
          <cell r="AT19720">
            <v>0</v>
          </cell>
          <cell r="AU19720">
            <v>0</v>
          </cell>
          <cell r="AV19720">
            <v>0</v>
          </cell>
        </row>
        <row r="19721">
          <cell r="D19721" t="str">
            <v>Қурилиш</v>
          </cell>
          <cell r="M19721" t="str">
            <v>006</v>
          </cell>
          <cell r="V19721">
            <v>2580000</v>
          </cell>
          <cell r="AF19721">
            <v>0</v>
          </cell>
          <cell r="AJ19721">
            <v>0</v>
          </cell>
          <cell r="AT19721">
            <v>0</v>
          </cell>
          <cell r="AU19721">
            <v>0</v>
          </cell>
          <cell r="AV19721">
            <v>0</v>
          </cell>
        </row>
        <row r="19722">
          <cell r="D19722" t="str">
            <v>Қурилиш</v>
          </cell>
          <cell r="M19722" t="str">
            <v>009</v>
          </cell>
          <cell r="V19722">
            <v>46450982</v>
          </cell>
          <cell r="AF19722">
            <v>0</v>
          </cell>
          <cell r="AJ19722">
            <v>200000</v>
          </cell>
          <cell r="AT19722">
            <v>0</v>
          </cell>
          <cell r="AU19722">
            <v>0</v>
          </cell>
          <cell r="AV19722">
            <v>0</v>
          </cell>
        </row>
        <row r="19723">
          <cell r="D19723" t="str">
            <v>Қурилиш</v>
          </cell>
          <cell r="M19723" t="str">
            <v>055</v>
          </cell>
          <cell r="V19723">
            <v>222311666.66666666</v>
          </cell>
          <cell r="AF19723">
            <v>0</v>
          </cell>
          <cell r="AJ19723">
            <v>0</v>
          </cell>
          <cell r="AT19723">
            <v>0</v>
          </cell>
          <cell r="AU19723">
            <v>0</v>
          </cell>
          <cell r="AV19723">
            <v>0</v>
          </cell>
        </row>
        <row r="19724">
          <cell r="D19724" t="str">
            <v>Қурилиш</v>
          </cell>
          <cell r="M19724" t="str">
            <v>004</v>
          </cell>
          <cell r="V19724">
            <v>308854754.33333331</v>
          </cell>
          <cell r="AF19724">
            <v>0</v>
          </cell>
          <cell r="AJ19724">
            <v>0</v>
          </cell>
          <cell r="AT19724">
            <v>0</v>
          </cell>
          <cell r="AU19724">
            <v>0</v>
          </cell>
          <cell r="AV19724">
            <v>0</v>
          </cell>
        </row>
        <row r="19725">
          <cell r="D19725" t="str">
            <v>Қурилиш</v>
          </cell>
          <cell r="M19725" t="str">
            <v>012</v>
          </cell>
          <cell r="V19725">
            <v>34667000</v>
          </cell>
          <cell r="AF19725">
            <v>0</v>
          </cell>
          <cell r="AJ19725">
            <v>0</v>
          </cell>
          <cell r="AT19725">
            <v>0</v>
          </cell>
          <cell r="AU19725">
            <v>0</v>
          </cell>
          <cell r="AV19725">
            <v>0</v>
          </cell>
        </row>
        <row r="19726">
          <cell r="D19726" t="str">
            <v>Қурилиш</v>
          </cell>
          <cell r="M19726" t="str">
            <v>013</v>
          </cell>
          <cell r="V19726">
            <v>36503875.333333336</v>
          </cell>
          <cell r="AF19726">
            <v>0</v>
          </cell>
          <cell r="AJ19726">
            <v>0</v>
          </cell>
          <cell r="AT19726">
            <v>0</v>
          </cell>
          <cell r="AU19726">
            <v>0</v>
          </cell>
          <cell r="AV19726">
            <v>0</v>
          </cell>
        </row>
        <row r="19727">
          <cell r="D19727" t="str">
            <v>Қурилиш</v>
          </cell>
          <cell r="M19727" t="str">
            <v>020</v>
          </cell>
          <cell r="V19727">
            <v>66666.666666666672</v>
          </cell>
          <cell r="AF19727">
            <v>0</v>
          </cell>
          <cell r="AJ19727">
            <v>0</v>
          </cell>
          <cell r="AT19727">
            <v>0</v>
          </cell>
          <cell r="AU19727">
            <v>0</v>
          </cell>
          <cell r="AV19727">
            <v>0</v>
          </cell>
        </row>
        <row r="19728">
          <cell r="D19728" t="str">
            <v>Қурилиш</v>
          </cell>
          <cell r="M19728" t="str">
            <v>053</v>
          </cell>
          <cell r="V19728">
            <v>6678333.333333333</v>
          </cell>
          <cell r="AF19728">
            <v>0</v>
          </cell>
          <cell r="AJ19728">
            <v>0</v>
          </cell>
          <cell r="AT19728">
            <v>0</v>
          </cell>
          <cell r="AU19728">
            <v>0</v>
          </cell>
          <cell r="AV19728">
            <v>0</v>
          </cell>
        </row>
        <row r="19729">
          <cell r="D19729" t="str">
            <v>Қурилиш</v>
          </cell>
          <cell r="M19729" t="str">
            <v>002</v>
          </cell>
          <cell r="V19729">
            <v>28865798</v>
          </cell>
          <cell r="AF19729">
            <v>0</v>
          </cell>
          <cell r="AJ19729">
            <v>0</v>
          </cell>
          <cell r="AT19729">
            <v>0</v>
          </cell>
          <cell r="AU19729">
            <v>0</v>
          </cell>
          <cell r="AV19729">
            <v>0</v>
          </cell>
        </row>
        <row r="19730">
          <cell r="D19730" t="str">
            <v>Қурилиш</v>
          </cell>
          <cell r="M19730" t="str">
            <v>051</v>
          </cell>
          <cell r="V19730">
            <v>106679609</v>
          </cell>
          <cell r="AF19730">
            <v>0</v>
          </cell>
          <cell r="AJ19730">
            <v>0</v>
          </cell>
          <cell r="AT19730">
            <v>0</v>
          </cell>
          <cell r="AU19730">
            <v>0</v>
          </cell>
          <cell r="AV19730">
            <v>0</v>
          </cell>
        </row>
        <row r="19731">
          <cell r="D19731" t="str">
            <v>Қурилиш</v>
          </cell>
          <cell r="M19731" t="str">
            <v>051</v>
          </cell>
          <cell r="V19731">
            <v>84315711</v>
          </cell>
          <cell r="AF19731">
            <v>68742268</v>
          </cell>
          <cell r="AJ19731">
            <v>0</v>
          </cell>
          <cell r="AT19731">
            <v>0</v>
          </cell>
          <cell r="AU19731">
            <v>0</v>
          </cell>
          <cell r="AV19731">
            <v>0</v>
          </cell>
        </row>
        <row r="19732">
          <cell r="D19732" t="str">
            <v>Қурилиш</v>
          </cell>
          <cell r="M19732" t="str">
            <v>053</v>
          </cell>
          <cell r="V19732">
            <v>123926896.33333333</v>
          </cell>
          <cell r="AF19732">
            <v>39936492</v>
          </cell>
          <cell r="AJ19732">
            <v>1745000</v>
          </cell>
          <cell r="AT19732">
            <v>0</v>
          </cell>
          <cell r="AU19732">
            <v>0</v>
          </cell>
          <cell r="AV19732">
            <v>0</v>
          </cell>
        </row>
        <row r="19733">
          <cell r="D19733" t="str">
            <v>Қурилиш</v>
          </cell>
          <cell r="M19733" t="str">
            <v>049</v>
          </cell>
          <cell r="V19733">
            <v>29666666.666666668</v>
          </cell>
          <cell r="AF19733">
            <v>0</v>
          </cell>
          <cell r="AJ19733">
            <v>0</v>
          </cell>
          <cell r="AT19733">
            <v>0</v>
          </cell>
          <cell r="AU19733">
            <v>0</v>
          </cell>
          <cell r="AV19733">
            <v>0</v>
          </cell>
        </row>
        <row r="19734">
          <cell r="D19734" t="str">
            <v>Қурилиш</v>
          </cell>
          <cell r="M19734" t="str">
            <v>049</v>
          </cell>
          <cell r="V19734">
            <v>183186757.33333334</v>
          </cell>
          <cell r="AF19734">
            <v>175994423</v>
          </cell>
          <cell r="AJ19734">
            <v>0</v>
          </cell>
          <cell r="AT19734">
            <v>0</v>
          </cell>
          <cell r="AU19734">
            <v>0</v>
          </cell>
          <cell r="AV19734">
            <v>0</v>
          </cell>
        </row>
        <row r="19735">
          <cell r="D19735" t="str">
            <v>Қурилиш</v>
          </cell>
          <cell r="M19735" t="str">
            <v>006</v>
          </cell>
          <cell r="V19735">
            <v>15153476</v>
          </cell>
          <cell r="AF19735">
            <v>0</v>
          </cell>
          <cell r="AJ19735">
            <v>0</v>
          </cell>
          <cell r="AT19735">
            <v>0</v>
          </cell>
          <cell r="AU19735">
            <v>0</v>
          </cell>
          <cell r="AV19735">
            <v>0</v>
          </cell>
        </row>
        <row r="19736">
          <cell r="D19736" t="str">
            <v>Қурилиш</v>
          </cell>
          <cell r="M19736" t="str">
            <v>005</v>
          </cell>
          <cell r="V19736">
            <v>126325392.33333333</v>
          </cell>
          <cell r="AF19736">
            <v>16000000</v>
          </cell>
          <cell r="AJ19736">
            <v>0</v>
          </cell>
          <cell r="AT19736">
            <v>0</v>
          </cell>
          <cell r="AU19736">
            <v>0</v>
          </cell>
          <cell r="AV19736">
            <v>0</v>
          </cell>
        </row>
        <row r="19737">
          <cell r="D19737" t="str">
            <v>Қурилиш</v>
          </cell>
          <cell r="M19737" t="str">
            <v>033</v>
          </cell>
          <cell r="V19737">
            <v>514555267.33333331</v>
          </cell>
          <cell r="AF19737">
            <v>0</v>
          </cell>
          <cell r="AJ19737">
            <v>0</v>
          </cell>
          <cell r="AT19737">
            <v>0</v>
          </cell>
          <cell r="AU19737">
            <v>0</v>
          </cell>
          <cell r="AV19737">
            <v>0</v>
          </cell>
        </row>
        <row r="19738">
          <cell r="D19738" t="str">
            <v>Қурилиш</v>
          </cell>
          <cell r="M19738" t="str">
            <v>002</v>
          </cell>
          <cell r="V19738">
            <v>8045464.333333333</v>
          </cell>
          <cell r="AF19738">
            <v>0</v>
          </cell>
          <cell r="AJ19738">
            <v>0</v>
          </cell>
          <cell r="AT19738">
            <v>0</v>
          </cell>
          <cell r="AU19738">
            <v>0</v>
          </cell>
          <cell r="AV19738">
            <v>0</v>
          </cell>
        </row>
        <row r="19739">
          <cell r="D19739" t="str">
            <v>Қурилиш</v>
          </cell>
          <cell r="M19739" t="str">
            <v>033</v>
          </cell>
          <cell r="V19739">
            <v>140000000</v>
          </cell>
          <cell r="AF19739">
            <v>2300000</v>
          </cell>
          <cell r="AJ19739">
            <v>1000</v>
          </cell>
          <cell r="AT19739">
            <v>0</v>
          </cell>
          <cell r="AU19739">
            <v>0</v>
          </cell>
          <cell r="AV19739">
            <v>0</v>
          </cell>
        </row>
        <row r="19740">
          <cell r="D19740" t="str">
            <v>Қурилиш</v>
          </cell>
          <cell r="M19740" t="str">
            <v>002</v>
          </cell>
          <cell r="V19740">
            <v>52333333.333333336</v>
          </cell>
          <cell r="AF19740">
            <v>0</v>
          </cell>
          <cell r="AJ19740">
            <v>10000000</v>
          </cell>
          <cell r="AT19740">
            <v>0</v>
          </cell>
          <cell r="AU19740">
            <v>0</v>
          </cell>
          <cell r="AV19740">
            <v>0</v>
          </cell>
        </row>
        <row r="19741">
          <cell r="D19741" t="str">
            <v>Қурилиш</v>
          </cell>
          <cell r="M19741" t="str">
            <v>031</v>
          </cell>
          <cell r="V19741">
            <v>92851150</v>
          </cell>
          <cell r="AF19741">
            <v>0</v>
          </cell>
          <cell r="AJ19741">
            <v>0</v>
          </cell>
          <cell r="AT19741">
            <v>0</v>
          </cell>
          <cell r="AU19741">
            <v>0</v>
          </cell>
          <cell r="AV19741">
            <v>0</v>
          </cell>
        </row>
        <row r="19742">
          <cell r="D19742" t="str">
            <v>Қурилиш</v>
          </cell>
          <cell r="M19742" t="str">
            <v>006</v>
          </cell>
          <cell r="V19742">
            <v>5750000</v>
          </cell>
          <cell r="AF19742">
            <v>0</v>
          </cell>
          <cell r="AJ19742">
            <v>0</v>
          </cell>
          <cell r="AT19742">
            <v>0</v>
          </cell>
          <cell r="AU19742">
            <v>0</v>
          </cell>
          <cell r="AV19742">
            <v>0</v>
          </cell>
        </row>
        <row r="19743">
          <cell r="D19743" t="str">
            <v>Қурилиш</v>
          </cell>
          <cell r="M19743" t="str">
            <v>004</v>
          </cell>
          <cell r="V19743">
            <v>19249133.333333332</v>
          </cell>
          <cell r="AF19743">
            <v>13000000</v>
          </cell>
          <cell r="AJ19743">
            <v>0</v>
          </cell>
          <cell r="AT19743">
            <v>0</v>
          </cell>
          <cell r="AU19743">
            <v>0</v>
          </cell>
          <cell r="AV19743">
            <v>0</v>
          </cell>
        </row>
        <row r="19744">
          <cell r="D19744" t="str">
            <v>Қурилиш</v>
          </cell>
          <cell r="M19744" t="str">
            <v>012</v>
          </cell>
          <cell r="V19744">
            <v>51716666.666666664</v>
          </cell>
          <cell r="AF19744">
            <v>0</v>
          </cell>
          <cell r="AJ19744">
            <v>800000</v>
          </cell>
          <cell r="AT19744">
            <v>46630445</v>
          </cell>
          <cell r="AU19744">
            <v>0</v>
          </cell>
          <cell r="AV19744">
            <v>46630445</v>
          </cell>
        </row>
        <row r="19745">
          <cell r="D19745" t="str">
            <v>Қурилиш</v>
          </cell>
          <cell r="M19745" t="str">
            <v>004</v>
          </cell>
          <cell r="V19745">
            <v>9667</v>
          </cell>
          <cell r="AF19745">
            <v>0</v>
          </cell>
          <cell r="AJ19745">
            <v>0</v>
          </cell>
          <cell r="AT19745">
            <v>0</v>
          </cell>
          <cell r="AU19745">
            <v>0</v>
          </cell>
          <cell r="AV19745">
            <v>0</v>
          </cell>
        </row>
        <row r="19746">
          <cell r="D19746" t="str">
            <v>Қурилиш</v>
          </cell>
          <cell r="M19746" t="str">
            <v>006</v>
          </cell>
          <cell r="V19746">
            <v>352466981.66666669</v>
          </cell>
          <cell r="AF19746">
            <v>0</v>
          </cell>
          <cell r="AJ19746">
            <v>0</v>
          </cell>
          <cell r="AT19746">
            <v>0</v>
          </cell>
          <cell r="AU19746">
            <v>0</v>
          </cell>
          <cell r="AV19746">
            <v>0</v>
          </cell>
        </row>
        <row r="19747">
          <cell r="D19747" t="str">
            <v>Қурилиш</v>
          </cell>
          <cell r="M19747" t="str">
            <v>038</v>
          </cell>
          <cell r="V19747">
            <v>25733333.333333332</v>
          </cell>
          <cell r="AF19747">
            <v>0</v>
          </cell>
          <cell r="AJ19747">
            <v>0</v>
          </cell>
          <cell r="AT19747">
            <v>0</v>
          </cell>
          <cell r="AU19747">
            <v>0</v>
          </cell>
          <cell r="AV19747">
            <v>0</v>
          </cell>
        </row>
        <row r="19748">
          <cell r="D19748" t="str">
            <v>Қурилиш</v>
          </cell>
          <cell r="M19748" t="str">
            <v>034</v>
          </cell>
          <cell r="V19748">
            <v>82764486</v>
          </cell>
          <cell r="AF19748">
            <v>181276000</v>
          </cell>
          <cell r="AJ19748">
            <v>0</v>
          </cell>
          <cell r="AT19748">
            <v>0</v>
          </cell>
          <cell r="AU19748">
            <v>0</v>
          </cell>
          <cell r="AV19748">
            <v>0</v>
          </cell>
        </row>
        <row r="19749">
          <cell r="D19749" t="str">
            <v>Қурилиш</v>
          </cell>
          <cell r="M19749" t="str">
            <v>008</v>
          </cell>
          <cell r="V19749">
            <v>52947359.666666664</v>
          </cell>
          <cell r="AF19749">
            <v>62491172</v>
          </cell>
          <cell r="AJ19749">
            <v>0</v>
          </cell>
          <cell r="AT19749">
            <v>0</v>
          </cell>
          <cell r="AU19749">
            <v>0</v>
          </cell>
          <cell r="AV19749">
            <v>0</v>
          </cell>
        </row>
        <row r="19750">
          <cell r="D19750" t="str">
            <v>Қурилиш</v>
          </cell>
          <cell r="M19750" t="str">
            <v>011</v>
          </cell>
          <cell r="V19750">
            <v>710000</v>
          </cell>
          <cell r="AF19750">
            <v>0</v>
          </cell>
          <cell r="AJ19750">
            <v>0</v>
          </cell>
          <cell r="AT19750">
            <v>0</v>
          </cell>
          <cell r="AU19750">
            <v>0</v>
          </cell>
          <cell r="AV19750">
            <v>0</v>
          </cell>
        </row>
        <row r="19751">
          <cell r="D19751" t="str">
            <v>Қурилиш</v>
          </cell>
          <cell r="M19751" t="str">
            <v>002</v>
          </cell>
          <cell r="V19751">
            <v>97378901.333333328</v>
          </cell>
          <cell r="AF19751">
            <v>0</v>
          </cell>
          <cell r="AJ19751">
            <v>0</v>
          </cell>
          <cell r="AT19751">
            <v>0</v>
          </cell>
          <cell r="AU19751">
            <v>0</v>
          </cell>
          <cell r="AV19751">
            <v>0</v>
          </cell>
        </row>
        <row r="19752">
          <cell r="D19752" t="str">
            <v>Қурилиш</v>
          </cell>
          <cell r="M19752" t="str">
            <v>009</v>
          </cell>
          <cell r="V19752">
            <v>26300000</v>
          </cell>
          <cell r="AF19752">
            <v>0</v>
          </cell>
          <cell r="AJ19752">
            <v>0</v>
          </cell>
          <cell r="AT19752">
            <v>1400000000</v>
          </cell>
          <cell r="AU19752">
            <v>1400000000</v>
          </cell>
          <cell r="AV19752">
            <v>0</v>
          </cell>
        </row>
        <row r="19753">
          <cell r="D19753" t="str">
            <v>Қурилиш</v>
          </cell>
          <cell r="M19753" t="str">
            <v>049</v>
          </cell>
          <cell r="V19753">
            <v>66666.666666666672</v>
          </cell>
          <cell r="AF19753">
            <v>0</v>
          </cell>
          <cell r="AJ19753">
            <v>0</v>
          </cell>
          <cell r="AT19753">
            <v>0</v>
          </cell>
          <cell r="AU19753">
            <v>0</v>
          </cell>
          <cell r="AV19753">
            <v>0</v>
          </cell>
        </row>
        <row r="19754">
          <cell r="D19754" t="str">
            <v>Қурилиш</v>
          </cell>
          <cell r="M19754" t="str">
            <v>003</v>
          </cell>
          <cell r="V19754">
            <v>219308333.33333334</v>
          </cell>
          <cell r="AF19754">
            <v>0</v>
          </cell>
          <cell r="AJ19754">
            <v>0</v>
          </cell>
          <cell r="AT19754">
            <v>0</v>
          </cell>
          <cell r="AU19754">
            <v>0</v>
          </cell>
          <cell r="AV19754">
            <v>0</v>
          </cell>
        </row>
        <row r="19755">
          <cell r="D19755" t="str">
            <v>Қурилиш</v>
          </cell>
          <cell r="M19755" t="str">
            <v>005</v>
          </cell>
          <cell r="V19755">
            <v>13130333.333333334</v>
          </cell>
          <cell r="AF19755">
            <v>0</v>
          </cell>
          <cell r="AJ19755">
            <v>0</v>
          </cell>
          <cell r="AT19755">
            <v>0</v>
          </cell>
          <cell r="AU19755">
            <v>0</v>
          </cell>
          <cell r="AV19755">
            <v>0</v>
          </cell>
        </row>
        <row r="19756">
          <cell r="D19756" t="str">
            <v>Қурилиш</v>
          </cell>
          <cell r="M19756" t="str">
            <v>003</v>
          </cell>
          <cell r="V19756">
            <v>242388024.66666666</v>
          </cell>
          <cell r="AF19756">
            <v>0</v>
          </cell>
          <cell r="AJ19756">
            <v>0</v>
          </cell>
          <cell r="AT19756">
            <v>0</v>
          </cell>
          <cell r="AU19756">
            <v>0</v>
          </cell>
          <cell r="AV19756">
            <v>0</v>
          </cell>
        </row>
        <row r="19757">
          <cell r="D19757" t="str">
            <v>Қурилиш</v>
          </cell>
          <cell r="M19757" t="str">
            <v>033</v>
          </cell>
          <cell r="V19757">
            <v>37816666.666666664</v>
          </cell>
          <cell r="AF19757">
            <v>0</v>
          </cell>
          <cell r="AJ19757">
            <v>0</v>
          </cell>
          <cell r="AT19757">
            <v>0</v>
          </cell>
          <cell r="AU19757">
            <v>0</v>
          </cell>
          <cell r="AV19757">
            <v>0</v>
          </cell>
        </row>
        <row r="19758">
          <cell r="D19758" t="str">
            <v>Қурилиш</v>
          </cell>
          <cell r="M19758" t="str">
            <v>048</v>
          </cell>
          <cell r="V19758">
            <v>5000000</v>
          </cell>
          <cell r="AF19758">
            <v>0</v>
          </cell>
          <cell r="AJ19758">
            <v>0</v>
          </cell>
          <cell r="AT19758">
            <v>0</v>
          </cell>
          <cell r="AU19758">
            <v>0</v>
          </cell>
          <cell r="AV19758">
            <v>0</v>
          </cell>
        </row>
        <row r="19759">
          <cell r="D19759" t="str">
            <v>Қурилиш</v>
          </cell>
          <cell r="M19759" t="str">
            <v>031</v>
          </cell>
          <cell r="V19759">
            <v>105838116.66666667</v>
          </cell>
          <cell r="AF19759">
            <v>0</v>
          </cell>
          <cell r="AJ19759">
            <v>0</v>
          </cell>
          <cell r="AT19759">
            <v>0</v>
          </cell>
          <cell r="AU19759">
            <v>0</v>
          </cell>
          <cell r="AV19759">
            <v>0</v>
          </cell>
        </row>
        <row r="19760">
          <cell r="D19760" t="str">
            <v>Қурилиш</v>
          </cell>
          <cell r="M19760" t="str">
            <v>004</v>
          </cell>
          <cell r="V19760">
            <v>38400000</v>
          </cell>
          <cell r="AF19760">
            <v>2077040</v>
          </cell>
          <cell r="AJ19760">
            <v>1590000</v>
          </cell>
          <cell r="AT19760">
            <v>0</v>
          </cell>
          <cell r="AU19760">
            <v>0</v>
          </cell>
          <cell r="AV19760">
            <v>0</v>
          </cell>
        </row>
        <row r="19761">
          <cell r="D19761" t="str">
            <v>Қурилиш</v>
          </cell>
          <cell r="M19761" t="str">
            <v>049</v>
          </cell>
          <cell r="V19761">
            <v>37993333.333333336</v>
          </cell>
          <cell r="AF19761">
            <v>600000</v>
          </cell>
          <cell r="AJ19761">
            <v>0</v>
          </cell>
          <cell r="AT19761">
            <v>0</v>
          </cell>
          <cell r="AU19761">
            <v>0</v>
          </cell>
          <cell r="AV19761">
            <v>0</v>
          </cell>
        </row>
        <row r="19762">
          <cell r="D19762" t="str">
            <v>Қурилиш</v>
          </cell>
          <cell r="M19762" t="str">
            <v>004</v>
          </cell>
          <cell r="V19762">
            <v>3883333.3333333335</v>
          </cell>
          <cell r="AF19762">
            <v>8000000</v>
          </cell>
          <cell r="AJ19762">
            <v>0</v>
          </cell>
          <cell r="AT19762">
            <v>452688750</v>
          </cell>
          <cell r="AU19762">
            <v>452688750</v>
          </cell>
          <cell r="AV19762">
            <v>0</v>
          </cell>
        </row>
        <row r="19763">
          <cell r="D19763" t="str">
            <v>Қурилиш</v>
          </cell>
          <cell r="M19763" t="str">
            <v>003</v>
          </cell>
          <cell r="V19763">
            <v>23475050</v>
          </cell>
          <cell r="AF19763">
            <v>12017000</v>
          </cell>
          <cell r="AJ19763">
            <v>540000</v>
          </cell>
          <cell r="AT19763">
            <v>0</v>
          </cell>
          <cell r="AU19763">
            <v>0</v>
          </cell>
          <cell r="AV19763">
            <v>0</v>
          </cell>
        </row>
        <row r="19764">
          <cell r="D19764" t="str">
            <v>Қурилиш</v>
          </cell>
          <cell r="M19764" t="str">
            <v>009</v>
          </cell>
          <cell r="V19764">
            <v>10000</v>
          </cell>
          <cell r="AF19764">
            <v>0</v>
          </cell>
          <cell r="AJ19764">
            <v>0</v>
          </cell>
          <cell r="AT19764">
            <v>0</v>
          </cell>
          <cell r="AU19764">
            <v>0</v>
          </cell>
          <cell r="AV19764">
            <v>0</v>
          </cell>
        </row>
        <row r="19765">
          <cell r="D19765" t="str">
            <v>Қурилиш</v>
          </cell>
          <cell r="M19765" t="str">
            <v>006</v>
          </cell>
          <cell r="V19765">
            <v>84983333.333333328</v>
          </cell>
          <cell r="AF19765">
            <v>66057795</v>
          </cell>
          <cell r="AJ19765">
            <v>0</v>
          </cell>
          <cell r="AT19765">
            <v>0</v>
          </cell>
          <cell r="AU19765">
            <v>0</v>
          </cell>
          <cell r="AV19765">
            <v>0</v>
          </cell>
        </row>
        <row r="19766">
          <cell r="D19766" t="str">
            <v>Қурилиш</v>
          </cell>
          <cell r="M19766" t="str">
            <v>003</v>
          </cell>
          <cell r="V19766">
            <v>10166666.666666666</v>
          </cell>
          <cell r="AF19766">
            <v>0</v>
          </cell>
          <cell r="AJ19766">
            <v>3300000</v>
          </cell>
          <cell r="AT19766">
            <v>0</v>
          </cell>
          <cell r="AU19766">
            <v>0</v>
          </cell>
          <cell r="AV19766">
            <v>0</v>
          </cell>
        </row>
        <row r="19767">
          <cell r="D19767" t="str">
            <v>Қурилиш</v>
          </cell>
          <cell r="M19767" t="str">
            <v>005</v>
          </cell>
          <cell r="V19767">
            <v>33333.333333333336</v>
          </cell>
          <cell r="AF19767">
            <v>0</v>
          </cell>
          <cell r="AJ19767">
            <v>0</v>
          </cell>
          <cell r="AT19767">
            <v>0</v>
          </cell>
          <cell r="AU19767">
            <v>0</v>
          </cell>
          <cell r="AV19767">
            <v>0</v>
          </cell>
        </row>
        <row r="19768">
          <cell r="D19768" t="str">
            <v>Қурилиш</v>
          </cell>
          <cell r="M19768" t="str">
            <v>004</v>
          </cell>
          <cell r="V19768">
            <v>37028474</v>
          </cell>
          <cell r="AF19768">
            <v>88800000</v>
          </cell>
          <cell r="AJ19768">
            <v>0</v>
          </cell>
          <cell r="AT19768">
            <v>0</v>
          </cell>
          <cell r="AU19768">
            <v>0</v>
          </cell>
          <cell r="AV19768">
            <v>0</v>
          </cell>
        </row>
        <row r="19769">
          <cell r="D19769" t="str">
            <v>Қурилиш</v>
          </cell>
          <cell r="M19769" t="str">
            <v>033</v>
          </cell>
          <cell r="V19769">
            <v>166666.66666666666</v>
          </cell>
          <cell r="AF19769">
            <v>96115000</v>
          </cell>
          <cell r="AJ19769">
            <v>0</v>
          </cell>
          <cell r="AT19769">
            <v>0</v>
          </cell>
          <cell r="AU19769">
            <v>0</v>
          </cell>
          <cell r="AV19769">
            <v>0</v>
          </cell>
        </row>
        <row r="19770">
          <cell r="D19770" t="str">
            <v>Қурилиш</v>
          </cell>
          <cell r="M19770" t="str">
            <v>033</v>
          </cell>
          <cell r="V19770">
            <v>12333333.333333334</v>
          </cell>
          <cell r="AF19770">
            <v>0</v>
          </cell>
          <cell r="AJ19770">
            <v>0</v>
          </cell>
          <cell r="AT19770">
            <v>0</v>
          </cell>
          <cell r="AU19770">
            <v>0</v>
          </cell>
          <cell r="AV19770">
            <v>0</v>
          </cell>
        </row>
        <row r="19771">
          <cell r="D19771" t="str">
            <v>Қурилиш</v>
          </cell>
          <cell r="M19771" t="str">
            <v>011</v>
          </cell>
          <cell r="V19771">
            <v>403825833.33333331</v>
          </cell>
          <cell r="AF19771">
            <v>1216179547</v>
          </cell>
          <cell r="AJ19771">
            <v>0</v>
          </cell>
          <cell r="AT19771">
            <v>0</v>
          </cell>
          <cell r="AU19771">
            <v>0</v>
          </cell>
          <cell r="AV19771">
            <v>0</v>
          </cell>
        </row>
        <row r="19772">
          <cell r="D19772" t="str">
            <v>Қурилиш</v>
          </cell>
          <cell r="M19772" t="str">
            <v>011</v>
          </cell>
          <cell r="V19772">
            <v>71565642.666666672</v>
          </cell>
          <cell r="AF19772">
            <v>396416090</v>
          </cell>
          <cell r="AJ19772">
            <v>1945485</v>
          </cell>
          <cell r="AT19772">
            <v>0</v>
          </cell>
          <cell r="AU19772">
            <v>0</v>
          </cell>
          <cell r="AV19772">
            <v>0</v>
          </cell>
        </row>
        <row r="19773">
          <cell r="D19773" t="str">
            <v>Қурилиш</v>
          </cell>
          <cell r="M19773" t="str">
            <v>057</v>
          </cell>
          <cell r="V19773">
            <v>1785274434.6666667</v>
          </cell>
          <cell r="AF19773">
            <v>0</v>
          </cell>
          <cell r="AJ19773">
            <v>0</v>
          </cell>
          <cell r="AT19773">
            <v>0</v>
          </cell>
          <cell r="AU19773">
            <v>0</v>
          </cell>
          <cell r="AV19773">
            <v>0</v>
          </cell>
        </row>
        <row r="19774">
          <cell r="D19774" t="str">
            <v>Қурилиш</v>
          </cell>
          <cell r="M19774" t="str">
            <v>014</v>
          </cell>
          <cell r="V19774">
            <v>48749623.333333336</v>
          </cell>
          <cell r="AF19774">
            <v>0</v>
          </cell>
          <cell r="AJ19774">
            <v>0</v>
          </cell>
          <cell r="AT19774">
            <v>0</v>
          </cell>
          <cell r="AU19774">
            <v>0</v>
          </cell>
          <cell r="AV19774">
            <v>0</v>
          </cell>
        </row>
        <row r="19775">
          <cell r="D19775" t="str">
            <v>Қурилиш</v>
          </cell>
          <cell r="M19775" t="str">
            <v>003</v>
          </cell>
          <cell r="V19775">
            <v>32000000</v>
          </cell>
          <cell r="AF19775">
            <v>0</v>
          </cell>
          <cell r="AJ19775">
            <v>0</v>
          </cell>
          <cell r="AT19775">
            <v>0</v>
          </cell>
          <cell r="AU19775">
            <v>0</v>
          </cell>
          <cell r="AV19775">
            <v>0</v>
          </cell>
        </row>
        <row r="19776">
          <cell r="D19776" t="str">
            <v>Қурилиш</v>
          </cell>
          <cell r="M19776" t="str">
            <v>013</v>
          </cell>
          <cell r="V19776">
            <v>72346666.666666672</v>
          </cell>
          <cell r="AF19776">
            <v>0</v>
          </cell>
          <cell r="AJ19776">
            <v>0</v>
          </cell>
          <cell r="AT19776">
            <v>583965000</v>
          </cell>
          <cell r="AU19776">
            <v>0</v>
          </cell>
          <cell r="AV19776">
            <v>583965000</v>
          </cell>
        </row>
        <row r="19777">
          <cell r="D19777" t="str">
            <v>Қурилиш</v>
          </cell>
          <cell r="M19777" t="str">
            <v>030</v>
          </cell>
          <cell r="V19777">
            <v>44833333.333333336</v>
          </cell>
          <cell r="AF19777">
            <v>0</v>
          </cell>
          <cell r="AJ19777">
            <v>0</v>
          </cell>
          <cell r="AT19777">
            <v>0</v>
          </cell>
          <cell r="AU19777">
            <v>0</v>
          </cell>
          <cell r="AV19777">
            <v>0</v>
          </cell>
        </row>
        <row r="19778">
          <cell r="D19778" t="str">
            <v>Қурилиш</v>
          </cell>
          <cell r="M19778" t="str">
            <v>048</v>
          </cell>
          <cell r="V19778">
            <v>89866666.666666672</v>
          </cell>
          <cell r="AF19778">
            <v>0</v>
          </cell>
          <cell r="AJ19778">
            <v>0</v>
          </cell>
          <cell r="AT19778">
            <v>0</v>
          </cell>
          <cell r="AU19778">
            <v>0</v>
          </cell>
          <cell r="AV19778">
            <v>0</v>
          </cell>
        </row>
        <row r="19779">
          <cell r="D19779" t="str">
            <v>Қурилиш</v>
          </cell>
          <cell r="M19779" t="str">
            <v>033</v>
          </cell>
          <cell r="V19779">
            <v>27876666.666666668</v>
          </cell>
          <cell r="AF19779">
            <v>0</v>
          </cell>
          <cell r="AJ19779">
            <v>80000</v>
          </cell>
          <cell r="AT19779">
            <v>0</v>
          </cell>
          <cell r="AU19779">
            <v>0</v>
          </cell>
          <cell r="AV19779">
            <v>0</v>
          </cell>
        </row>
        <row r="19780">
          <cell r="D19780" t="str">
            <v>Қурилиш</v>
          </cell>
          <cell r="M19780" t="str">
            <v>053</v>
          </cell>
          <cell r="V19780">
            <v>33333.333333333336</v>
          </cell>
          <cell r="AF19780">
            <v>1341700</v>
          </cell>
          <cell r="AJ19780">
            <v>0</v>
          </cell>
          <cell r="AT19780">
            <v>0</v>
          </cell>
          <cell r="AU19780">
            <v>0</v>
          </cell>
          <cell r="AV19780">
            <v>0</v>
          </cell>
        </row>
        <row r="19781">
          <cell r="D19781" t="str">
            <v>Қурилиш</v>
          </cell>
          <cell r="M19781" t="str">
            <v>004</v>
          </cell>
          <cell r="V19781">
            <v>149466666.66666666</v>
          </cell>
          <cell r="AF19781">
            <v>0</v>
          </cell>
          <cell r="AJ19781">
            <v>0</v>
          </cell>
          <cell r="AT19781">
            <v>0</v>
          </cell>
          <cell r="AU19781">
            <v>0</v>
          </cell>
          <cell r="AV19781">
            <v>0</v>
          </cell>
        </row>
        <row r="19782">
          <cell r="D19782" t="str">
            <v>Қурилиш</v>
          </cell>
          <cell r="M19782" t="str">
            <v>005</v>
          </cell>
          <cell r="V19782">
            <v>3004.6666666666665</v>
          </cell>
          <cell r="AF19782">
            <v>0</v>
          </cell>
          <cell r="AJ19782">
            <v>0</v>
          </cell>
          <cell r="AT19782">
            <v>0</v>
          </cell>
          <cell r="AU19782">
            <v>0</v>
          </cell>
          <cell r="AV19782">
            <v>0</v>
          </cell>
        </row>
        <row r="19783">
          <cell r="D19783" t="str">
            <v>Қурилиш</v>
          </cell>
          <cell r="M19783" t="str">
            <v>006</v>
          </cell>
          <cell r="V19783">
            <v>32066672</v>
          </cell>
          <cell r="AF19783">
            <v>0</v>
          </cell>
          <cell r="AJ19783">
            <v>0</v>
          </cell>
          <cell r="AT19783">
            <v>173333332</v>
          </cell>
          <cell r="AU19783">
            <v>173333332</v>
          </cell>
          <cell r="AV19783">
            <v>0</v>
          </cell>
        </row>
        <row r="19784">
          <cell r="D19784" t="str">
            <v>Қурилиш</v>
          </cell>
          <cell r="M19784" t="str">
            <v>003</v>
          </cell>
          <cell r="V19784">
            <v>167782104</v>
          </cell>
          <cell r="AF19784">
            <v>30000000</v>
          </cell>
          <cell r="AJ19784">
            <v>0</v>
          </cell>
          <cell r="AT19784">
            <v>0</v>
          </cell>
          <cell r="AU19784">
            <v>0</v>
          </cell>
          <cell r="AV19784">
            <v>0</v>
          </cell>
        </row>
        <row r="19785">
          <cell r="D19785" t="str">
            <v>Қурилиш</v>
          </cell>
          <cell r="M19785" t="str">
            <v>004</v>
          </cell>
          <cell r="V19785">
            <v>5712333.333333333</v>
          </cell>
          <cell r="AF19785">
            <v>2300000</v>
          </cell>
          <cell r="AJ19785">
            <v>1325000</v>
          </cell>
          <cell r="AT19785">
            <v>0</v>
          </cell>
          <cell r="AU19785">
            <v>0</v>
          </cell>
          <cell r="AV19785">
            <v>0</v>
          </cell>
        </row>
        <row r="19786">
          <cell r="D19786" t="str">
            <v>Қурилиш</v>
          </cell>
          <cell r="M19786" t="str">
            <v>002</v>
          </cell>
          <cell r="V19786">
            <v>4315000</v>
          </cell>
          <cell r="AF19786">
            <v>7500000</v>
          </cell>
          <cell r="AJ19786">
            <v>0</v>
          </cell>
          <cell r="AT19786">
            <v>0</v>
          </cell>
          <cell r="AU19786">
            <v>0</v>
          </cell>
          <cell r="AV19786">
            <v>0</v>
          </cell>
        </row>
        <row r="19787">
          <cell r="D19787" t="str">
            <v>Қурилиш</v>
          </cell>
          <cell r="M19787" t="str">
            <v>002</v>
          </cell>
          <cell r="V19787">
            <v>12942826</v>
          </cell>
          <cell r="AF19787">
            <v>0</v>
          </cell>
          <cell r="AJ19787">
            <v>0</v>
          </cell>
          <cell r="AT19787">
            <v>0</v>
          </cell>
          <cell r="AU19787">
            <v>0</v>
          </cell>
          <cell r="AV19787">
            <v>0</v>
          </cell>
        </row>
        <row r="19788">
          <cell r="D19788" t="str">
            <v>Қурилиш</v>
          </cell>
          <cell r="M19788" t="str">
            <v>031</v>
          </cell>
          <cell r="V19788">
            <v>5701666.666666667</v>
          </cell>
          <cell r="AF19788">
            <v>1500000</v>
          </cell>
          <cell r="AJ19788">
            <v>0</v>
          </cell>
          <cell r="AT19788">
            <v>77106696</v>
          </cell>
          <cell r="AU19788">
            <v>77106696</v>
          </cell>
          <cell r="AV19788">
            <v>0</v>
          </cell>
        </row>
        <row r="19789">
          <cell r="D19789" t="str">
            <v>Қурилиш</v>
          </cell>
          <cell r="M19789" t="str">
            <v>030</v>
          </cell>
          <cell r="V19789">
            <v>27783000</v>
          </cell>
          <cell r="AF19789">
            <v>23500000</v>
          </cell>
          <cell r="AJ19789">
            <v>7000000</v>
          </cell>
          <cell r="AT19789">
            <v>0</v>
          </cell>
          <cell r="AU19789">
            <v>0</v>
          </cell>
          <cell r="AV19789">
            <v>0</v>
          </cell>
        </row>
        <row r="19790">
          <cell r="D19790" t="str">
            <v>Қурилиш</v>
          </cell>
          <cell r="M19790" t="str">
            <v>005</v>
          </cell>
          <cell r="V19790">
            <v>10543333.333333334</v>
          </cell>
          <cell r="AF19790">
            <v>0</v>
          </cell>
          <cell r="AJ19790">
            <v>0</v>
          </cell>
          <cell r="AT19790">
            <v>435000000</v>
          </cell>
          <cell r="AU19790">
            <v>435000000</v>
          </cell>
          <cell r="AV19790">
            <v>0</v>
          </cell>
        </row>
        <row r="19791">
          <cell r="D19791" t="str">
            <v>Қурилиш</v>
          </cell>
          <cell r="M19791" t="str">
            <v>008</v>
          </cell>
          <cell r="V19791">
            <v>146654333.33333334</v>
          </cell>
          <cell r="AF19791">
            <v>14990700</v>
          </cell>
          <cell r="AJ19791">
            <v>0</v>
          </cell>
          <cell r="AT19791">
            <v>0</v>
          </cell>
          <cell r="AU19791">
            <v>0</v>
          </cell>
          <cell r="AV19791">
            <v>0</v>
          </cell>
        </row>
        <row r="19792">
          <cell r="D19792" t="str">
            <v>Қурилиш</v>
          </cell>
          <cell r="M19792" t="str">
            <v>033</v>
          </cell>
          <cell r="V19792">
            <v>934789006</v>
          </cell>
          <cell r="AF19792">
            <v>0</v>
          </cell>
          <cell r="AJ19792">
            <v>318950000</v>
          </cell>
          <cell r="AT19792">
            <v>500000000</v>
          </cell>
          <cell r="AU19792">
            <v>0</v>
          </cell>
          <cell r="AV19792">
            <v>500000000</v>
          </cell>
        </row>
        <row r="19793">
          <cell r="D19793" t="str">
            <v>Қурилиш</v>
          </cell>
          <cell r="M19793" t="str">
            <v>004</v>
          </cell>
          <cell r="V19793">
            <v>563859893.33333337</v>
          </cell>
          <cell r="AF19793">
            <v>0</v>
          </cell>
          <cell r="AJ19793">
            <v>0</v>
          </cell>
          <cell r="AT19793">
            <v>0</v>
          </cell>
          <cell r="AU19793">
            <v>0</v>
          </cell>
          <cell r="AV19793">
            <v>0</v>
          </cell>
        </row>
        <row r="19794">
          <cell r="D19794" t="str">
            <v>Қурилиш</v>
          </cell>
          <cell r="M19794" t="str">
            <v>005</v>
          </cell>
          <cell r="V19794">
            <v>16001666.666666666</v>
          </cell>
          <cell r="AF19794">
            <v>0</v>
          </cell>
          <cell r="AJ19794">
            <v>0</v>
          </cell>
          <cell r="AT19794">
            <v>0</v>
          </cell>
          <cell r="AU19794">
            <v>0</v>
          </cell>
          <cell r="AV19794">
            <v>0</v>
          </cell>
        </row>
        <row r="19795">
          <cell r="D19795" t="str">
            <v>Қурилиш</v>
          </cell>
          <cell r="M19795" t="str">
            <v>009</v>
          </cell>
          <cell r="V19795">
            <v>144308382.33333334</v>
          </cell>
          <cell r="AF19795">
            <v>8531836</v>
          </cell>
          <cell r="AJ19795">
            <v>12601836</v>
          </cell>
          <cell r="AT19795">
            <v>0</v>
          </cell>
          <cell r="AU19795">
            <v>0</v>
          </cell>
          <cell r="AV19795">
            <v>0</v>
          </cell>
        </row>
        <row r="19796">
          <cell r="D19796" t="str">
            <v>Қурилиш</v>
          </cell>
          <cell r="M19796" t="str">
            <v>012</v>
          </cell>
          <cell r="V19796">
            <v>81305225.333333328</v>
          </cell>
          <cell r="AF19796">
            <v>0</v>
          </cell>
          <cell r="AJ19796">
            <v>5100000</v>
          </cell>
          <cell r="AT19796">
            <v>0</v>
          </cell>
          <cell r="AU19796">
            <v>0</v>
          </cell>
          <cell r="AV19796">
            <v>0</v>
          </cell>
        </row>
        <row r="19797">
          <cell r="D19797" t="str">
            <v>Қурилиш</v>
          </cell>
          <cell r="M19797" t="str">
            <v>055</v>
          </cell>
          <cell r="V19797">
            <v>64289973</v>
          </cell>
          <cell r="AF19797">
            <v>40000000</v>
          </cell>
          <cell r="AJ19797">
            <v>0</v>
          </cell>
          <cell r="AT19797">
            <v>0</v>
          </cell>
          <cell r="AU19797">
            <v>0</v>
          </cell>
          <cell r="AV19797">
            <v>0</v>
          </cell>
        </row>
        <row r="19798">
          <cell r="D19798" t="str">
            <v>Қурилиш</v>
          </cell>
          <cell r="M19798" t="str">
            <v>008</v>
          </cell>
          <cell r="V19798">
            <v>13037000</v>
          </cell>
          <cell r="AF19798">
            <v>0</v>
          </cell>
          <cell r="AJ19798">
            <v>0</v>
          </cell>
          <cell r="AT19798">
            <v>0</v>
          </cell>
          <cell r="AU19798">
            <v>0</v>
          </cell>
          <cell r="AV19798">
            <v>0</v>
          </cell>
        </row>
        <row r="19799">
          <cell r="D19799" t="str">
            <v>Қурилиш</v>
          </cell>
          <cell r="M19799" t="str">
            <v>031</v>
          </cell>
          <cell r="V19799">
            <v>207368912.33333334</v>
          </cell>
          <cell r="AF19799">
            <v>451406263</v>
          </cell>
          <cell r="AJ19799">
            <v>22000000</v>
          </cell>
          <cell r="AT19799">
            <v>0</v>
          </cell>
          <cell r="AU19799">
            <v>0</v>
          </cell>
          <cell r="AV19799">
            <v>0</v>
          </cell>
        </row>
        <row r="19800">
          <cell r="D19800" t="str">
            <v>Қурилиш</v>
          </cell>
          <cell r="M19800" t="str">
            <v>002</v>
          </cell>
          <cell r="V19800">
            <v>51666666.666666664</v>
          </cell>
          <cell r="AF19800">
            <v>0</v>
          </cell>
          <cell r="AJ19800">
            <v>0</v>
          </cell>
          <cell r="AT19800">
            <v>1630512574</v>
          </cell>
          <cell r="AU19800">
            <v>0</v>
          </cell>
          <cell r="AV19800">
            <v>0</v>
          </cell>
        </row>
        <row r="19801">
          <cell r="D19801" t="str">
            <v>Қурилиш</v>
          </cell>
          <cell r="M19801" t="str">
            <v>055</v>
          </cell>
          <cell r="V19801">
            <v>584833333.33333337</v>
          </cell>
          <cell r="AF19801">
            <v>0</v>
          </cell>
          <cell r="AJ19801">
            <v>107121675</v>
          </cell>
          <cell r="AT19801">
            <v>605627000</v>
          </cell>
          <cell r="AU19801">
            <v>0</v>
          </cell>
          <cell r="AV19801">
            <v>605627000</v>
          </cell>
        </row>
        <row r="19802">
          <cell r="D19802" t="str">
            <v>Қурилиш</v>
          </cell>
          <cell r="M19802" t="str">
            <v>005</v>
          </cell>
          <cell r="V19802">
            <v>36957666.666666664</v>
          </cell>
          <cell r="AF19802">
            <v>0</v>
          </cell>
          <cell r="AJ19802">
            <v>530000</v>
          </cell>
          <cell r="AT19802">
            <v>616666659</v>
          </cell>
          <cell r="AU19802">
            <v>616666659</v>
          </cell>
          <cell r="AV19802">
            <v>0</v>
          </cell>
        </row>
        <row r="19803">
          <cell r="D19803" t="str">
            <v>Қурилиш</v>
          </cell>
          <cell r="M19803" t="str">
            <v>006</v>
          </cell>
          <cell r="V19803">
            <v>16453481.333333334</v>
          </cell>
          <cell r="AF19803">
            <v>0</v>
          </cell>
          <cell r="AJ19803">
            <v>0</v>
          </cell>
          <cell r="AT19803">
            <v>225000000</v>
          </cell>
          <cell r="AU19803">
            <v>225000000</v>
          </cell>
          <cell r="AV19803">
            <v>0</v>
          </cell>
        </row>
        <row r="19804">
          <cell r="D19804" t="str">
            <v>Қурилиш</v>
          </cell>
          <cell r="M19804" t="str">
            <v>009</v>
          </cell>
          <cell r="V19804">
            <v>2400000</v>
          </cell>
          <cell r="AF19804">
            <v>2000000</v>
          </cell>
          <cell r="AJ19804">
            <v>0</v>
          </cell>
          <cell r="AT19804">
            <v>0</v>
          </cell>
          <cell r="AU19804">
            <v>0</v>
          </cell>
          <cell r="AV19804">
            <v>0</v>
          </cell>
        </row>
        <row r="19805">
          <cell r="D19805" t="str">
            <v>Қурилиш</v>
          </cell>
          <cell r="M19805" t="str">
            <v>004</v>
          </cell>
          <cell r="V19805">
            <v>65616666.666666664</v>
          </cell>
          <cell r="AF19805">
            <v>0</v>
          </cell>
          <cell r="AJ19805">
            <v>0</v>
          </cell>
          <cell r="AT19805">
            <v>783000000</v>
          </cell>
          <cell r="AU19805">
            <v>783000000</v>
          </cell>
          <cell r="AV19805">
            <v>0</v>
          </cell>
        </row>
        <row r="19806">
          <cell r="D19806" t="str">
            <v>Қурилиш</v>
          </cell>
          <cell r="M19806" t="str">
            <v>003</v>
          </cell>
          <cell r="V19806">
            <v>48333333.333333336</v>
          </cell>
          <cell r="AF19806">
            <v>1900000</v>
          </cell>
          <cell r="AJ19806">
            <v>0</v>
          </cell>
          <cell r="AT19806">
            <v>0</v>
          </cell>
          <cell r="AU19806">
            <v>0</v>
          </cell>
          <cell r="AV19806">
            <v>0</v>
          </cell>
        </row>
        <row r="19807">
          <cell r="D19807" t="str">
            <v>Қурилиш</v>
          </cell>
          <cell r="M19807" t="str">
            <v>031</v>
          </cell>
          <cell r="V19807">
            <v>17890000</v>
          </cell>
          <cell r="AF19807">
            <v>34800000</v>
          </cell>
          <cell r="AJ19807">
            <v>0</v>
          </cell>
          <cell r="AT19807">
            <v>191933633</v>
          </cell>
          <cell r="AU19807">
            <v>0</v>
          </cell>
          <cell r="AV19807">
            <v>191933633</v>
          </cell>
        </row>
        <row r="19808">
          <cell r="D19808" t="str">
            <v>Қурилиш</v>
          </cell>
          <cell r="M19808" t="str">
            <v>009</v>
          </cell>
          <cell r="V19808">
            <v>246453603.66666666</v>
          </cell>
          <cell r="AF19808">
            <v>114950000</v>
          </cell>
          <cell r="AJ19808">
            <v>38000000</v>
          </cell>
          <cell r="AT19808">
            <v>132222222</v>
          </cell>
          <cell r="AU19808">
            <v>132222222</v>
          </cell>
          <cell r="AV19808">
            <v>0</v>
          </cell>
        </row>
        <row r="19809">
          <cell r="D19809" t="str">
            <v>Қурилиш</v>
          </cell>
          <cell r="M19809" t="str">
            <v>033</v>
          </cell>
          <cell r="V19809">
            <v>160165666.66666666</v>
          </cell>
          <cell r="AF19809">
            <v>0</v>
          </cell>
          <cell r="AJ19809">
            <v>18428500</v>
          </cell>
          <cell r="AT19809">
            <v>135000000</v>
          </cell>
          <cell r="AU19809">
            <v>135000000</v>
          </cell>
          <cell r="AV19809">
            <v>0</v>
          </cell>
        </row>
        <row r="19810">
          <cell r="D19810" t="str">
            <v>Қурилиш</v>
          </cell>
          <cell r="M19810" t="str">
            <v>009</v>
          </cell>
          <cell r="V19810">
            <v>8834366</v>
          </cell>
          <cell r="AF19810">
            <v>0</v>
          </cell>
          <cell r="AJ19810">
            <v>0</v>
          </cell>
          <cell r="AT19810">
            <v>83199018</v>
          </cell>
          <cell r="AU19810">
            <v>0</v>
          </cell>
          <cell r="AV19810">
            <v>83199018</v>
          </cell>
        </row>
        <row r="19811">
          <cell r="D19811" t="str">
            <v>Қурилиш</v>
          </cell>
          <cell r="M19811" t="str">
            <v>049</v>
          </cell>
          <cell r="V19811">
            <v>2580331322</v>
          </cell>
          <cell r="AF19811">
            <v>0</v>
          </cell>
          <cell r="AJ19811">
            <v>589378535</v>
          </cell>
          <cell r="AT19811">
            <v>0</v>
          </cell>
          <cell r="AU19811">
            <v>0</v>
          </cell>
          <cell r="AV19811">
            <v>0</v>
          </cell>
        </row>
        <row r="19812">
          <cell r="D19812" t="str">
            <v>Қурилиш</v>
          </cell>
          <cell r="M19812" t="str">
            <v>006</v>
          </cell>
          <cell r="V19812">
            <v>103349706.33333333</v>
          </cell>
          <cell r="AF19812">
            <v>0</v>
          </cell>
          <cell r="AJ19812">
            <v>0</v>
          </cell>
          <cell r="AT19812">
            <v>0</v>
          </cell>
          <cell r="AU19812">
            <v>0</v>
          </cell>
          <cell r="AV19812">
            <v>0</v>
          </cell>
        </row>
        <row r="19813">
          <cell r="D19813" t="str">
            <v>Қурилиш</v>
          </cell>
          <cell r="M19813" t="str">
            <v>012</v>
          </cell>
          <cell r="V19813">
            <v>329651326</v>
          </cell>
          <cell r="AF19813">
            <v>431772638</v>
          </cell>
          <cell r="AJ19813">
            <v>88875000</v>
          </cell>
          <cell r="AT19813">
            <v>128333333</v>
          </cell>
          <cell r="AU19813">
            <v>128333333</v>
          </cell>
          <cell r="AV19813">
            <v>0</v>
          </cell>
        </row>
        <row r="19814">
          <cell r="D19814" t="str">
            <v>Қурилиш</v>
          </cell>
          <cell r="M19814" t="str">
            <v>003</v>
          </cell>
          <cell r="V19814">
            <v>197666666.66666666</v>
          </cell>
          <cell r="AF19814">
            <v>16000000</v>
          </cell>
          <cell r="AJ19814">
            <v>7500000</v>
          </cell>
          <cell r="AT19814">
            <v>318482938</v>
          </cell>
          <cell r="AU19814">
            <v>318482938</v>
          </cell>
          <cell r="AV19814">
            <v>0</v>
          </cell>
        </row>
        <row r="19815">
          <cell r="D19815" t="str">
            <v>Қурилиш</v>
          </cell>
          <cell r="M19815" t="str">
            <v>031</v>
          </cell>
          <cell r="V19815">
            <v>25020704.666666668</v>
          </cell>
          <cell r="AF19815">
            <v>3060000</v>
          </cell>
          <cell r="AJ19815">
            <v>0</v>
          </cell>
          <cell r="AT19815">
            <v>0</v>
          </cell>
          <cell r="AU19815">
            <v>0</v>
          </cell>
          <cell r="AV19815">
            <v>0</v>
          </cell>
        </row>
        <row r="19816">
          <cell r="D19816" t="str">
            <v>Қурилиш</v>
          </cell>
          <cell r="M19816" t="str">
            <v>049</v>
          </cell>
          <cell r="V19816">
            <v>65725590</v>
          </cell>
          <cell r="AF19816">
            <v>27156</v>
          </cell>
          <cell r="AJ19816">
            <v>300000</v>
          </cell>
          <cell r="AT19816">
            <v>0</v>
          </cell>
          <cell r="AU19816">
            <v>0</v>
          </cell>
          <cell r="AV19816">
            <v>0</v>
          </cell>
        </row>
        <row r="19817">
          <cell r="D19817" t="str">
            <v>Қурилиш</v>
          </cell>
          <cell r="M19817" t="str">
            <v>014</v>
          </cell>
          <cell r="V19817">
            <v>41433046.333333336</v>
          </cell>
          <cell r="AF19817">
            <v>0</v>
          </cell>
          <cell r="AJ19817">
            <v>0</v>
          </cell>
          <cell r="AT19817">
            <v>260086626</v>
          </cell>
          <cell r="AU19817">
            <v>260086626</v>
          </cell>
          <cell r="AV19817">
            <v>0</v>
          </cell>
        </row>
        <row r="19818">
          <cell r="D19818" t="str">
            <v>Қурилиш</v>
          </cell>
          <cell r="M19818" t="str">
            <v>002</v>
          </cell>
          <cell r="V19818">
            <v>12118345.666666666</v>
          </cell>
          <cell r="AF19818">
            <v>0</v>
          </cell>
          <cell r="AJ19818">
            <v>0</v>
          </cell>
          <cell r="AT19818">
            <v>0</v>
          </cell>
          <cell r="AU19818">
            <v>0</v>
          </cell>
          <cell r="AV19818">
            <v>0</v>
          </cell>
        </row>
        <row r="19819">
          <cell r="D19819" t="str">
            <v>Қурилиш</v>
          </cell>
          <cell r="M19819" t="str">
            <v>049</v>
          </cell>
          <cell r="V19819">
            <v>1456666.6666666667</v>
          </cell>
          <cell r="AF19819">
            <v>190000</v>
          </cell>
          <cell r="AJ19819">
            <v>185000</v>
          </cell>
          <cell r="AT19819">
            <v>10587500</v>
          </cell>
          <cell r="AU19819">
            <v>10587500</v>
          </cell>
          <cell r="AV19819">
            <v>0</v>
          </cell>
        </row>
        <row r="19820">
          <cell r="D19820" t="str">
            <v>Қурилиш</v>
          </cell>
          <cell r="M19820" t="str">
            <v>031</v>
          </cell>
          <cell r="V19820">
            <v>17270333.333333332</v>
          </cell>
          <cell r="AF19820">
            <v>0</v>
          </cell>
          <cell r="AJ19820">
            <v>0</v>
          </cell>
          <cell r="AT19820">
            <v>9289993</v>
          </cell>
          <cell r="AU19820">
            <v>0</v>
          </cell>
          <cell r="AV19820">
            <v>9289993</v>
          </cell>
        </row>
        <row r="19821">
          <cell r="D19821" t="str">
            <v>Қурилиш</v>
          </cell>
          <cell r="M19821" t="str">
            <v>006</v>
          </cell>
          <cell r="V19821">
            <v>10000000</v>
          </cell>
          <cell r="AF19821">
            <v>0</v>
          </cell>
          <cell r="AJ19821">
            <v>0</v>
          </cell>
          <cell r="AT19821">
            <v>0</v>
          </cell>
          <cell r="AU19821">
            <v>0</v>
          </cell>
          <cell r="AV19821">
            <v>0</v>
          </cell>
        </row>
        <row r="19822">
          <cell r="D19822" t="str">
            <v>Қурилиш</v>
          </cell>
          <cell r="M19822" t="str">
            <v>003</v>
          </cell>
          <cell r="V19822">
            <v>7203616466</v>
          </cell>
          <cell r="AF19822">
            <v>1022885048</v>
          </cell>
          <cell r="AJ19822">
            <v>155477569</v>
          </cell>
          <cell r="AT19822">
            <v>0</v>
          </cell>
          <cell r="AU19822">
            <v>0</v>
          </cell>
          <cell r="AV19822">
            <v>0</v>
          </cell>
        </row>
        <row r="19823">
          <cell r="D19823" t="str">
            <v>Қурилиш</v>
          </cell>
          <cell r="M19823" t="str">
            <v>013</v>
          </cell>
          <cell r="V19823">
            <v>29733627.666666668</v>
          </cell>
          <cell r="AF19823">
            <v>0</v>
          </cell>
          <cell r="AJ19823">
            <v>10000000</v>
          </cell>
          <cell r="AT19823">
            <v>0</v>
          </cell>
          <cell r="AU19823">
            <v>0</v>
          </cell>
          <cell r="AV19823">
            <v>0</v>
          </cell>
        </row>
        <row r="19824">
          <cell r="D19824" t="str">
            <v>Қурилиш</v>
          </cell>
          <cell r="M19824" t="str">
            <v>053</v>
          </cell>
          <cell r="V19824">
            <v>57416666.666666664</v>
          </cell>
          <cell r="AF19824">
            <v>0</v>
          </cell>
          <cell r="AJ19824">
            <v>0</v>
          </cell>
          <cell r="AT19824">
            <v>0</v>
          </cell>
          <cell r="AU19824">
            <v>0</v>
          </cell>
          <cell r="AV19824">
            <v>0</v>
          </cell>
        </row>
        <row r="19825">
          <cell r="D19825" t="str">
            <v>Қурилиш</v>
          </cell>
          <cell r="M19825" t="str">
            <v>004</v>
          </cell>
          <cell r="V19825">
            <v>10586833.333333334</v>
          </cell>
          <cell r="AF19825">
            <v>0</v>
          </cell>
          <cell r="AJ19825">
            <v>0</v>
          </cell>
          <cell r="AT19825">
            <v>0</v>
          </cell>
          <cell r="AU19825">
            <v>0</v>
          </cell>
          <cell r="AV19825">
            <v>0</v>
          </cell>
        </row>
        <row r="19826">
          <cell r="D19826" t="str">
            <v>Қурилиш</v>
          </cell>
          <cell r="M19826" t="str">
            <v>055</v>
          </cell>
          <cell r="V19826">
            <v>349000000</v>
          </cell>
          <cell r="AF19826">
            <v>0</v>
          </cell>
          <cell r="AJ19826">
            <v>0</v>
          </cell>
          <cell r="AT19826">
            <v>800000000</v>
          </cell>
          <cell r="AU19826">
            <v>800000000</v>
          </cell>
          <cell r="AV19826">
            <v>0</v>
          </cell>
        </row>
        <row r="19827">
          <cell r="D19827" t="str">
            <v>Қурилиш</v>
          </cell>
          <cell r="M19827" t="str">
            <v>033</v>
          </cell>
          <cell r="V19827">
            <v>153713033.33333334</v>
          </cell>
          <cell r="AF19827">
            <v>1000000000</v>
          </cell>
          <cell r="AJ19827">
            <v>0</v>
          </cell>
          <cell r="AT19827">
            <v>0</v>
          </cell>
          <cell r="AU19827">
            <v>0</v>
          </cell>
          <cell r="AV19827">
            <v>0</v>
          </cell>
        </row>
        <row r="19828">
          <cell r="D19828" t="str">
            <v>Қурилиш</v>
          </cell>
          <cell r="M19828" t="str">
            <v>009</v>
          </cell>
          <cell r="V19828">
            <v>10701874.333333334</v>
          </cell>
          <cell r="AF19828">
            <v>0</v>
          </cell>
          <cell r="AJ19828">
            <v>0</v>
          </cell>
          <cell r="AT19828">
            <v>0</v>
          </cell>
          <cell r="AU19828">
            <v>0</v>
          </cell>
          <cell r="AV19828">
            <v>0</v>
          </cell>
        </row>
        <row r="19829">
          <cell r="D19829" t="str">
            <v>Қурилиш</v>
          </cell>
          <cell r="M19829" t="str">
            <v>051</v>
          </cell>
          <cell r="V19829">
            <v>392913400.33333331</v>
          </cell>
          <cell r="AF19829">
            <v>50275700</v>
          </cell>
          <cell r="AJ19829">
            <v>109512220</v>
          </cell>
          <cell r="AT19829">
            <v>235656174.31999999</v>
          </cell>
          <cell r="AU19829">
            <v>235656174.31999999</v>
          </cell>
          <cell r="AV19829">
            <v>0</v>
          </cell>
        </row>
        <row r="19830">
          <cell r="D19830" t="str">
            <v>Қурилиш</v>
          </cell>
          <cell r="M19830" t="str">
            <v>049</v>
          </cell>
          <cell r="V19830">
            <v>15933955.666666666</v>
          </cell>
          <cell r="AF19830">
            <v>34694345</v>
          </cell>
          <cell r="AJ19830">
            <v>0</v>
          </cell>
          <cell r="AT19830">
            <v>0</v>
          </cell>
          <cell r="AU19830">
            <v>0</v>
          </cell>
          <cell r="AV19830">
            <v>0</v>
          </cell>
        </row>
        <row r="19831">
          <cell r="D19831" t="str">
            <v>Қурилиш</v>
          </cell>
          <cell r="M19831" t="str">
            <v>009</v>
          </cell>
          <cell r="V19831">
            <v>146000000</v>
          </cell>
          <cell r="AF19831">
            <v>0</v>
          </cell>
          <cell r="AJ19831">
            <v>0</v>
          </cell>
          <cell r="AT19831">
            <v>1380000000</v>
          </cell>
          <cell r="AU19831">
            <v>1380000000</v>
          </cell>
          <cell r="AV19831">
            <v>0</v>
          </cell>
        </row>
        <row r="19832">
          <cell r="D19832" t="str">
            <v>Қурилиш</v>
          </cell>
          <cell r="M19832" t="str">
            <v>002</v>
          </cell>
          <cell r="V19832">
            <v>28000000</v>
          </cell>
          <cell r="AF19832">
            <v>0</v>
          </cell>
          <cell r="AJ19832">
            <v>0</v>
          </cell>
          <cell r="AT19832">
            <v>0</v>
          </cell>
          <cell r="AU19832">
            <v>0</v>
          </cell>
          <cell r="AV19832">
            <v>0</v>
          </cell>
        </row>
        <row r="19833">
          <cell r="D19833" t="str">
            <v>Қурилиш</v>
          </cell>
          <cell r="M19833" t="str">
            <v>033</v>
          </cell>
          <cell r="V19833">
            <v>1654679077.3333333</v>
          </cell>
          <cell r="AF19833">
            <v>0</v>
          </cell>
          <cell r="AJ19833">
            <v>500000000</v>
          </cell>
          <cell r="AT19833">
            <v>1309927272</v>
          </cell>
          <cell r="AU19833">
            <v>1309927272</v>
          </cell>
          <cell r="AV19833">
            <v>0</v>
          </cell>
        </row>
        <row r="19834">
          <cell r="D19834" t="str">
            <v>Қурилиш</v>
          </cell>
          <cell r="M19834" t="str">
            <v>002</v>
          </cell>
          <cell r="V19834">
            <v>150013278</v>
          </cell>
          <cell r="AF19834">
            <v>0</v>
          </cell>
          <cell r="AJ19834">
            <v>0</v>
          </cell>
          <cell r="AT19834">
            <v>0</v>
          </cell>
          <cell r="AU19834">
            <v>0</v>
          </cell>
          <cell r="AV19834">
            <v>0</v>
          </cell>
        </row>
        <row r="19835">
          <cell r="D19835" t="str">
            <v>Қурилиш</v>
          </cell>
          <cell r="M19835" t="str">
            <v>005</v>
          </cell>
          <cell r="V19835">
            <v>10558666.666666666</v>
          </cell>
          <cell r="AF19835">
            <v>0</v>
          </cell>
          <cell r="AJ19835">
            <v>0</v>
          </cell>
          <cell r="AT19835">
            <v>0</v>
          </cell>
          <cell r="AU19835">
            <v>0</v>
          </cell>
          <cell r="AV19835">
            <v>0</v>
          </cell>
        </row>
        <row r="19836">
          <cell r="D19836" t="str">
            <v>Қурилиш</v>
          </cell>
          <cell r="M19836" t="str">
            <v>033</v>
          </cell>
          <cell r="V19836">
            <v>4994647.666666667</v>
          </cell>
          <cell r="AF19836">
            <v>0</v>
          </cell>
          <cell r="AJ19836">
            <v>0</v>
          </cell>
          <cell r="AT19836">
            <v>0</v>
          </cell>
          <cell r="AU19836">
            <v>0</v>
          </cell>
          <cell r="AV19836">
            <v>0</v>
          </cell>
        </row>
        <row r="19837">
          <cell r="D19837" t="str">
            <v>Қурилиш</v>
          </cell>
          <cell r="M19837" t="str">
            <v>003</v>
          </cell>
          <cell r="V19837">
            <v>25380000</v>
          </cell>
          <cell r="AF19837">
            <v>500000</v>
          </cell>
          <cell r="AJ19837">
            <v>0</v>
          </cell>
          <cell r="AT19837">
            <v>0</v>
          </cell>
          <cell r="AU19837">
            <v>0</v>
          </cell>
          <cell r="AV19837">
            <v>0</v>
          </cell>
        </row>
        <row r="19838">
          <cell r="D19838" t="str">
            <v>Қурилиш</v>
          </cell>
          <cell r="M19838" t="str">
            <v>049</v>
          </cell>
          <cell r="V19838">
            <v>1902158.3333333333</v>
          </cell>
          <cell r="AF19838">
            <v>0</v>
          </cell>
          <cell r="AJ19838">
            <v>0</v>
          </cell>
          <cell r="AT19838">
            <v>0</v>
          </cell>
          <cell r="AU19838">
            <v>0</v>
          </cell>
          <cell r="AV19838">
            <v>0</v>
          </cell>
        </row>
        <row r="19839">
          <cell r="D19839" t="str">
            <v>Қурилиш</v>
          </cell>
          <cell r="M19839" t="str">
            <v>003</v>
          </cell>
          <cell r="V19839">
            <v>760327297.66666663</v>
          </cell>
          <cell r="AF19839">
            <v>733485243</v>
          </cell>
          <cell r="AJ19839">
            <v>196434655</v>
          </cell>
          <cell r="AT19839">
            <v>0</v>
          </cell>
          <cell r="AU19839">
            <v>0</v>
          </cell>
          <cell r="AV19839">
            <v>0</v>
          </cell>
        </row>
        <row r="19840">
          <cell r="D19840" t="str">
            <v>Қурилиш</v>
          </cell>
          <cell r="M19840" t="str">
            <v>009</v>
          </cell>
          <cell r="V19840">
            <v>45500000</v>
          </cell>
          <cell r="AF19840">
            <v>0</v>
          </cell>
          <cell r="AJ19840">
            <v>0</v>
          </cell>
          <cell r="AT19840">
            <v>566666667</v>
          </cell>
          <cell r="AU19840">
            <v>566666667</v>
          </cell>
          <cell r="AV19840">
            <v>0</v>
          </cell>
        </row>
        <row r="19841">
          <cell r="D19841" t="str">
            <v>Қурилиш</v>
          </cell>
          <cell r="M19841" t="str">
            <v>030</v>
          </cell>
          <cell r="V19841">
            <v>79296000</v>
          </cell>
          <cell r="AF19841">
            <v>15664871</v>
          </cell>
          <cell r="AJ19841">
            <v>30000</v>
          </cell>
          <cell r="AT19841">
            <v>128998686</v>
          </cell>
          <cell r="AU19841">
            <v>128998686</v>
          </cell>
          <cell r="AV19841">
            <v>0</v>
          </cell>
        </row>
        <row r="19842">
          <cell r="D19842" t="str">
            <v>Қурилиш</v>
          </cell>
          <cell r="M19842" t="str">
            <v>003</v>
          </cell>
          <cell r="V19842">
            <v>6059025</v>
          </cell>
          <cell r="AF19842">
            <v>0</v>
          </cell>
          <cell r="AJ19842">
            <v>0</v>
          </cell>
          <cell r="AT19842">
            <v>0</v>
          </cell>
          <cell r="AU19842">
            <v>0</v>
          </cell>
          <cell r="AV19842">
            <v>0</v>
          </cell>
        </row>
        <row r="19843">
          <cell r="D19843" t="str">
            <v>Қурилиш</v>
          </cell>
          <cell r="M19843" t="str">
            <v>012</v>
          </cell>
          <cell r="V19843">
            <v>16666666.666666666</v>
          </cell>
          <cell r="AF19843">
            <v>40000000</v>
          </cell>
          <cell r="AJ19843">
            <v>458000</v>
          </cell>
          <cell r="AT19843">
            <v>0</v>
          </cell>
          <cell r="AU19843">
            <v>0</v>
          </cell>
          <cell r="AV19843">
            <v>0</v>
          </cell>
        </row>
        <row r="19844">
          <cell r="D19844" t="str">
            <v>Қурилиш</v>
          </cell>
          <cell r="M19844" t="str">
            <v>033</v>
          </cell>
          <cell r="V19844">
            <v>33149853</v>
          </cell>
          <cell r="AF19844">
            <v>3700000</v>
          </cell>
          <cell r="AJ19844">
            <v>0</v>
          </cell>
          <cell r="AT19844">
            <v>0</v>
          </cell>
          <cell r="AU19844">
            <v>0</v>
          </cell>
          <cell r="AV19844">
            <v>0</v>
          </cell>
        </row>
        <row r="19845">
          <cell r="D19845" t="str">
            <v>Қурилиш</v>
          </cell>
          <cell r="M19845" t="str">
            <v>012</v>
          </cell>
          <cell r="V19845">
            <v>33116568.666666668</v>
          </cell>
          <cell r="AF19845">
            <v>26634000</v>
          </cell>
          <cell r="AJ19845">
            <v>0</v>
          </cell>
          <cell r="AT19845">
            <v>0</v>
          </cell>
          <cell r="AU19845">
            <v>0</v>
          </cell>
          <cell r="AV19845">
            <v>0</v>
          </cell>
        </row>
        <row r="19846">
          <cell r="D19846" t="str">
            <v>Қурилиш</v>
          </cell>
          <cell r="M19846" t="str">
            <v>002</v>
          </cell>
          <cell r="V19846">
            <v>180533333.33333334</v>
          </cell>
          <cell r="AF19846">
            <v>300000000</v>
          </cell>
          <cell r="AJ19846">
            <v>0</v>
          </cell>
          <cell r="AT19846">
            <v>914607208.75999999</v>
          </cell>
          <cell r="AU19846">
            <v>914607208.75999999</v>
          </cell>
          <cell r="AV19846">
            <v>0</v>
          </cell>
        </row>
        <row r="19847">
          <cell r="D19847" t="str">
            <v>Қурилиш</v>
          </cell>
          <cell r="M19847" t="str">
            <v>006</v>
          </cell>
          <cell r="V19847">
            <v>7133333.333333333</v>
          </cell>
          <cell r="AF19847">
            <v>0</v>
          </cell>
          <cell r="AJ19847">
            <v>0</v>
          </cell>
          <cell r="AT19847">
            <v>0</v>
          </cell>
          <cell r="AU19847">
            <v>0</v>
          </cell>
          <cell r="AV19847">
            <v>0</v>
          </cell>
        </row>
        <row r="19848">
          <cell r="D19848" t="str">
            <v>Қурилиш</v>
          </cell>
          <cell r="M19848" t="str">
            <v>033</v>
          </cell>
          <cell r="V19848">
            <v>39907826.666666664</v>
          </cell>
          <cell r="AF19848">
            <v>165798143</v>
          </cell>
          <cell r="AJ19848">
            <v>12737125</v>
          </cell>
          <cell r="AT19848">
            <v>0</v>
          </cell>
          <cell r="AU19848">
            <v>0</v>
          </cell>
          <cell r="AV19848">
            <v>0</v>
          </cell>
        </row>
        <row r="19849">
          <cell r="D19849" t="str">
            <v>Қурилиш</v>
          </cell>
          <cell r="M19849" t="str">
            <v>049</v>
          </cell>
          <cell r="V19849">
            <v>123887484.33333333</v>
          </cell>
          <cell r="AF19849">
            <v>0</v>
          </cell>
          <cell r="AJ19849">
            <v>0</v>
          </cell>
          <cell r="AT19849">
            <v>0</v>
          </cell>
          <cell r="AU19849">
            <v>0</v>
          </cell>
          <cell r="AV19849">
            <v>0</v>
          </cell>
        </row>
        <row r="19850">
          <cell r="D19850" t="str">
            <v>Қурилиш</v>
          </cell>
          <cell r="M19850" t="str">
            <v>014</v>
          </cell>
          <cell r="V19850">
            <v>24273227</v>
          </cell>
          <cell r="AF19850">
            <v>0</v>
          </cell>
          <cell r="AJ19850">
            <v>4446700</v>
          </cell>
          <cell r="AT19850">
            <v>0</v>
          </cell>
          <cell r="AU19850">
            <v>0</v>
          </cell>
          <cell r="AV19850">
            <v>0</v>
          </cell>
        </row>
        <row r="19851">
          <cell r="D19851" t="str">
            <v>Қурилиш</v>
          </cell>
          <cell r="M19851" t="str">
            <v>002</v>
          </cell>
          <cell r="V19851">
            <v>9335389.666666666</v>
          </cell>
          <cell r="AF19851">
            <v>2625500</v>
          </cell>
          <cell r="AJ19851">
            <v>3000000</v>
          </cell>
          <cell r="AT19851">
            <v>0</v>
          </cell>
          <cell r="AU19851">
            <v>0</v>
          </cell>
          <cell r="AV19851">
            <v>0</v>
          </cell>
        </row>
        <row r="19852">
          <cell r="D19852" t="str">
            <v>Қурилиш</v>
          </cell>
          <cell r="M19852" t="str">
            <v>004</v>
          </cell>
          <cell r="V19852">
            <v>19249796</v>
          </cell>
          <cell r="AF19852">
            <v>50901172</v>
          </cell>
          <cell r="AJ19852">
            <v>2832737</v>
          </cell>
          <cell r="AT19852">
            <v>0</v>
          </cell>
          <cell r="AU19852">
            <v>0</v>
          </cell>
          <cell r="AV19852">
            <v>0</v>
          </cell>
        </row>
        <row r="19853">
          <cell r="D19853" t="str">
            <v>Қурилиш</v>
          </cell>
          <cell r="M19853" t="str">
            <v>005</v>
          </cell>
          <cell r="V19853">
            <v>51356657.666666664</v>
          </cell>
          <cell r="AF19853">
            <v>210000000</v>
          </cell>
          <cell r="AJ19853">
            <v>0</v>
          </cell>
          <cell r="AT19853">
            <v>498803298</v>
          </cell>
          <cell r="AU19853">
            <v>498803298</v>
          </cell>
          <cell r="AV19853">
            <v>0</v>
          </cell>
        </row>
        <row r="19854">
          <cell r="D19854" t="str">
            <v>Қурилиш</v>
          </cell>
          <cell r="M19854" t="str">
            <v>005</v>
          </cell>
          <cell r="V19854">
            <v>30478000</v>
          </cell>
          <cell r="AF19854">
            <v>0</v>
          </cell>
          <cell r="AJ19854">
            <v>0</v>
          </cell>
          <cell r="AT19854">
            <v>49577118</v>
          </cell>
          <cell r="AU19854">
            <v>49577118</v>
          </cell>
          <cell r="AV19854">
            <v>0</v>
          </cell>
        </row>
        <row r="19855">
          <cell r="D19855" t="str">
            <v>Қурилиш</v>
          </cell>
          <cell r="M19855" t="str">
            <v>012</v>
          </cell>
          <cell r="V19855">
            <v>56716666.666666664</v>
          </cell>
          <cell r="AF19855">
            <v>74736522</v>
          </cell>
          <cell r="AJ19855">
            <v>7475000</v>
          </cell>
          <cell r="AT19855">
            <v>0</v>
          </cell>
          <cell r="AU19855">
            <v>0</v>
          </cell>
          <cell r="AV19855">
            <v>0</v>
          </cell>
        </row>
        <row r="19856">
          <cell r="D19856" t="str">
            <v>Қурилиш</v>
          </cell>
          <cell r="M19856" t="str">
            <v>051</v>
          </cell>
          <cell r="V19856">
            <v>103482033.33333333</v>
          </cell>
          <cell r="AF19856">
            <v>0</v>
          </cell>
          <cell r="AJ19856">
            <v>2000000</v>
          </cell>
          <cell r="AT19856">
            <v>0</v>
          </cell>
          <cell r="AU19856">
            <v>0</v>
          </cell>
          <cell r="AV19856">
            <v>0</v>
          </cell>
        </row>
        <row r="19857">
          <cell r="D19857" t="str">
            <v>Қурилиш</v>
          </cell>
          <cell r="M19857" t="str">
            <v>002</v>
          </cell>
          <cell r="V19857">
            <v>238244175</v>
          </cell>
          <cell r="AF19857">
            <v>18300000</v>
          </cell>
          <cell r="AJ19857">
            <v>0</v>
          </cell>
          <cell r="AT19857">
            <v>236111111</v>
          </cell>
          <cell r="AU19857">
            <v>236111111</v>
          </cell>
          <cell r="AV19857">
            <v>0</v>
          </cell>
        </row>
        <row r="19858">
          <cell r="D19858" t="str">
            <v>Қурилиш</v>
          </cell>
          <cell r="M19858" t="str">
            <v>012</v>
          </cell>
          <cell r="V19858">
            <v>60020393</v>
          </cell>
          <cell r="AF19858">
            <v>0</v>
          </cell>
          <cell r="AJ19858">
            <v>0</v>
          </cell>
          <cell r="AT19858">
            <v>0</v>
          </cell>
          <cell r="AU19858">
            <v>0</v>
          </cell>
          <cell r="AV19858">
            <v>0</v>
          </cell>
        </row>
        <row r="19859">
          <cell r="D19859" t="str">
            <v>Қурилиш</v>
          </cell>
          <cell r="M19859" t="str">
            <v>006</v>
          </cell>
          <cell r="V19859">
            <v>13102499.666666666</v>
          </cell>
          <cell r="AF19859">
            <v>0</v>
          </cell>
          <cell r="AJ19859">
            <v>0</v>
          </cell>
          <cell r="AT19859">
            <v>448830001</v>
          </cell>
          <cell r="AU19859">
            <v>0</v>
          </cell>
          <cell r="AV19859">
            <v>448830001</v>
          </cell>
        </row>
        <row r="19860">
          <cell r="D19860" t="str">
            <v>Қурилиш</v>
          </cell>
          <cell r="M19860" t="str">
            <v>012</v>
          </cell>
          <cell r="V19860">
            <v>129333333.33333333</v>
          </cell>
          <cell r="AF19860">
            <v>138000000</v>
          </cell>
          <cell r="AJ19860">
            <v>10203651</v>
          </cell>
          <cell r="AT19860">
            <v>292202000</v>
          </cell>
          <cell r="AU19860">
            <v>292202000</v>
          </cell>
          <cell r="AV19860">
            <v>0</v>
          </cell>
        </row>
        <row r="19861">
          <cell r="D19861" t="str">
            <v>Қурилиш</v>
          </cell>
          <cell r="M19861" t="str">
            <v>013</v>
          </cell>
          <cell r="V19861">
            <v>359273441.66666669</v>
          </cell>
          <cell r="AF19861">
            <v>0</v>
          </cell>
          <cell r="AJ19861">
            <v>57527023</v>
          </cell>
          <cell r="AT19861">
            <v>0</v>
          </cell>
          <cell r="AU19861">
            <v>0</v>
          </cell>
          <cell r="AV19861">
            <v>0</v>
          </cell>
        </row>
        <row r="19862">
          <cell r="D19862" t="str">
            <v>Қурилиш</v>
          </cell>
          <cell r="M19862" t="str">
            <v>033</v>
          </cell>
          <cell r="V19862">
            <v>665646232.33333337</v>
          </cell>
          <cell r="AF19862">
            <v>0</v>
          </cell>
          <cell r="AJ19862">
            <v>1449</v>
          </cell>
          <cell r="AT19862">
            <v>0</v>
          </cell>
          <cell r="AU19862">
            <v>0</v>
          </cell>
          <cell r="AV19862">
            <v>0</v>
          </cell>
        </row>
        <row r="19863">
          <cell r="D19863" t="str">
            <v>Қурилиш</v>
          </cell>
          <cell r="M19863" t="str">
            <v>005</v>
          </cell>
          <cell r="V19863">
            <v>96067965.333333328</v>
          </cell>
          <cell r="AF19863">
            <v>0</v>
          </cell>
          <cell r="AJ19863">
            <v>2509364</v>
          </cell>
          <cell r="AT19863">
            <v>0</v>
          </cell>
          <cell r="AU19863">
            <v>0</v>
          </cell>
          <cell r="AV19863">
            <v>0</v>
          </cell>
        </row>
        <row r="19864">
          <cell r="D19864" t="str">
            <v>Қурилиш</v>
          </cell>
          <cell r="M19864" t="str">
            <v>033</v>
          </cell>
          <cell r="V19864">
            <v>5780934</v>
          </cell>
          <cell r="AF19864">
            <v>0</v>
          </cell>
          <cell r="AJ19864">
            <v>0</v>
          </cell>
          <cell r="AT19864">
            <v>0</v>
          </cell>
          <cell r="AU19864">
            <v>0</v>
          </cell>
          <cell r="AV19864">
            <v>0</v>
          </cell>
        </row>
        <row r="19865">
          <cell r="D19865" t="str">
            <v>Қурилиш</v>
          </cell>
          <cell r="M19865" t="str">
            <v>009</v>
          </cell>
          <cell r="V19865">
            <v>7299624.333333333</v>
          </cell>
          <cell r="AF19865">
            <v>0</v>
          </cell>
          <cell r="AJ19865">
            <v>0</v>
          </cell>
          <cell r="AT19865">
            <v>0</v>
          </cell>
          <cell r="AU19865">
            <v>0</v>
          </cell>
          <cell r="AV19865">
            <v>0</v>
          </cell>
        </row>
        <row r="19866">
          <cell r="D19866" t="str">
            <v>Қурилиш</v>
          </cell>
          <cell r="M19866" t="str">
            <v>003</v>
          </cell>
          <cell r="V19866">
            <v>176649.33333333334</v>
          </cell>
          <cell r="AF19866">
            <v>0</v>
          </cell>
          <cell r="AJ19866">
            <v>0</v>
          </cell>
          <cell r="AT19866">
            <v>0</v>
          </cell>
          <cell r="AU19866">
            <v>0</v>
          </cell>
          <cell r="AV19866">
            <v>0</v>
          </cell>
        </row>
        <row r="19867">
          <cell r="D19867" t="str">
            <v>Қурилиш</v>
          </cell>
          <cell r="M19867" t="str">
            <v>003</v>
          </cell>
          <cell r="V19867">
            <v>36223590.333333336</v>
          </cell>
          <cell r="AF19867">
            <v>0</v>
          </cell>
          <cell r="AJ19867">
            <v>9000000</v>
          </cell>
          <cell r="AT19867">
            <v>0</v>
          </cell>
          <cell r="AU19867">
            <v>0</v>
          </cell>
          <cell r="AV19867">
            <v>0</v>
          </cell>
        </row>
        <row r="19868">
          <cell r="D19868" t="str">
            <v>Қурилиш</v>
          </cell>
          <cell r="M19868" t="str">
            <v>012</v>
          </cell>
          <cell r="V19868">
            <v>42769405</v>
          </cell>
          <cell r="AF19868">
            <v>13609569</v>
          </cell>
          <cell r="AJ19868">
            <v>0</v>
          </cell>
          <cell r="AT19868">
            <v>0</v>
          </cell>
          <cell r="AU19868">
            <v>0</v>
          </cell>
          <cell r="AV19868">
            <v>0</v>
          </cell>
        </row>
        <row r="19869">
          <cell r="D19869" t="str">
            <v>Қурилиш</v>
          </cell>
          <cell r="M19869" t="str">
            <v>005</v>
          </cell>
          <cell r="V19869">
            <v>55012903.333333336</v>
          </cell>
          <cell r="AF19869">
            <v>0</v>
          </cell>
          <cell r="AJ19869">
            <v>0</v>
          </cell>
          <cell r="AT19869">
            <v>0</v>
          </cell>
          <cell r="AU19869">
            <v>0</v>
          </cell>
          <cell r="AV19869">
            <v>0</v>
          </cell>
        </row>
        <row r="19870">
          <cell r="D19870" t="str">
            <v>Қурилиш</v>
          </cell>
          <cell r="M19870" t="str">
            <v>005</v>
          </cell>
          <cell r="V19870">
            <v>2783333.3333333335</v>
          </cell>
          <cell r="AF19870">
            <v>0</v>
          </cell>
          <cell r="AJ19870">
            <v>0</v>
          </cell>
          <cell r="AT19870">
            <v>0</v>
          </cell>
          <cell r="AU19870">
            <v>0</v>
          </cell>
          <cell r="AV19870">
            <v>0</v>
          </cell>
        </row>
        <row r="19871">
          <cell r="D19871" t="str">
            <v>Қурилиш</v>
          </cell>
          <cell r="M19871" t="str">
            <v>004</v>
          </cell>
          <cell r="V19871">
            <v>383333.33333333331</v>
          </cell>
          <cell r="AF19871">
            <v>1140000</v>
          </cell>
          <cell r="AJ19871">
            <v>0</v>
          </cell>
          <cell r="AT19871">
            <v>0</v>
          </cell>
          <cell r="AU19871">
            <v>0</v>
          </cell>
          <cell r="AV19871">
            <v>0</v>
          </cell>
        </row>
        <row r="19872">
          <cell r="D19872" t="str">
            <v>Қурилиш</v>
          </cell>
          <cell r="M19872" t="str">
            <v>009</v>
          </cell>
          <cell r="V19872">
            <v>27567700</v>
          </cell>
          <cell r="AF19872">
            <v>0</v>
          </cell>
          <cell r="AJ19872">
            <v>0</v>
          </cell>
          <cell r="AT19872">
            <v>0</v>
          </cell>
          <cell r="AU19872">
            <v>0</v>
          </cell>
          <cell r="AV19872">
            <v>0</v>
          </cell>
        </row>
        <row r="19873">
          <cell r="D19873" t="str">
            <v>Қурилиш</v>
          </cell>
          <cell r="M19873" t="str">
            <v>049</v>
          </cell>
          <cell r="V19873">
            <v>709867744.66666663</v>
          </cell>
          <cell r="AF19873">
            <v>101987500</v>
          </cell>
          <cell r="AJ19873">
            <v>27250734</v>
          </cell>
          <cell r="AT19873">
            <v>158164901</v>
          </cell>
          <cell r="AU19873">
            <v>158164901</v>
          </cell>
          <cell r="AV19873">
            <v>0</v>
          </cell>
        </row>
        <row r="19874">
          <cell r="D19874" t="str">
            <v>Қурилиш</v>
          </cell>
          <cell r="M19874" t="str">
            <v>005</v>
          </cell>
          <cell r="V19874">
            <v>2666666.6666666665</v>
          </cell>
          <cell r="AF19874">
            <v>9000000</v>
          </cell>
          <cell r="AJ19874">
            <v>528940</v>
          </cell>
          <cell r="AT19874">
            <v>0</v>
          </cell>
          <cell r="AU19874">
            <v>0</v>
          </cell>
          <cell r="AV19874">
            <v>0</v>
          </cell>
        </row>
        <row r="19875">
          <cell r="D19875" t="str">
            <v>Қурилиш</v>
          </cell>
          <cell r="M19875" t="str">
            <v>012</v>
          </cell>
          <cell r="V19875">
            <v>1850000</v>
          </cell>
          <cell r="AF19875">
            <v>0</v>
          </cell>
          <cell r="AJ19875">
            <v>0</v>
          </cell>
          <cell r="AT19875">
            <v>0</v>
          </cell>
          <cell r="AU19875">
            <v>0</v>
          </cell>
          <cell r="AV19875">
            <v>0</v>
          </cell>
        </row>
        <row r="19876">
          <cell r="D19876" t="str">
            <v>Қурилиш</v>
          </cell>
          <cell r="M19876" t="str">
            <v>033</v>
          </cell>
          <cell r="V19876">
            <v>2862000</v>
          </cell>
          <cell r="AF19876">
            <v>0</v>
          </cell>
          <cell r="AJ19876">
            <v>0</v>
          </cell>
          <cell r="AT19876">
            <v>0</v>
          </cell>
          <cell r="AU19876">
            <v>0</v>
          </cell>
          <cell r="AV19876">
            <v>0</v>
          </cell>
        </row>
        <row r="19877">
          <cell r="D19877" t="str">
            <v>Қурилиш</v>
          </cell>
          <cell r="M19877" t="str">
            <v>012</v>
          </cell>
          <cell r="V19877">
            <v>42847288.333333336</v>
          </cell>
          <cell r="AF19877">
            <v>13000000</v>
          </cell>
          <cell r="AJ19877">
            <v>0</v>
          </cell>
          <cell r="AT19877">
            <v>0</v>
          </cell>
          <cell r="AU19877">
            <v>0</v>
          </cell>
          <cell r="AV19877">
            <v>0</v>
          </cell>
        </row>
        <row r="19878">
          <cell r="D19878" t="str">
            <v>Қурилиш</v>
          </cell>
          <cell r="M19878" t="str">
            <v>033</v>
          </cell>
          <cell r="V19878">
            <v>2946163</v>
          </cell>
          <cell r="AF19878">
            <v>0</v>
          </cell>
          <cell r="AJ19878">
            <v>0</v>
          </cell>
          <cell r="AT19878">
            <v>0</v>
          </cell>
          <cell r="AU19878">
            <v>0</v>
          </cell>
          <cell r="AV19878">
            <v>0</v>
          </cell>
        </row>
        <row r="19879">
          <cell r="D19879" t="str">
            <v>Қурилиш</v>
          </cell>
          <cell r="M19879" t="str">
            <v>005</v>
          </cell>
          <cell r="V19879">
            <v>198640029.33333334</v>
          </cell>
          <cell r="AF19879">
            <v>5000000</v>
          </cell>
          <cell r="AJ19879">
            <v>0</v>
          </cell>
          <cell r="AT19879">
            <v>0</v>
          </cell>
          <cell r="AU19879">
            <v>0</v>
          </cell>
          <cell r="AV19879">
            <v>0</v>
          </cell>
        </row>
        <row r="19880">
          <cell r="D19880" t="str">
            <v>Қурилиш</v>
          </cell>
          <cell r="M19880" t="str">
            <v>012</v>
          </cell>
          <cell r="V19880">
            <v>158366666.66666666</v>
          </cell>
          <cell r="AF19880">
            <v>0</v>
          </cell>
          <cell r="AJ19880">
            <v>0</v>
          </cell>
          <cell r="AT19880">
            <v>0</v>
          </cell>
          <cell r="AU19880">
            <v>0</v>
          </cell>
          <cell r="AV19880">
            <v>0</v>
          </cell>
        </row>
        <row r="19881">
          <cell r="D19881" t="str">
            <v>Қурилиш</v>
          </cell>
          <cell r="M19881" t="str">
            <v>009</v>
          </cell>
          <cell r="V19881">
            <v>5290333.333333333</v>
          </cell>
          <cell r="AF19881">
            <v>6000000</v>
          </cell>
          <cell r="AJ19881">
            <v>0</v>
          </cell>
          <cell r="AT19881">
            <v>171217922</v>
          </cell>
          <cell r="AU19881">
            <v>171217922</v>
          </cell>
          <cell r="AV19881">
            <v>0</v>
          </cell>
        </row>
        <row r="19882">
          <cell r="D19882" t="str">
            <v>Қурилиш</v>
          </cell>
          <cell r="M19882" t="str">
            <v>002</v>
          </cell>
          <cell r="V19882">
            <v>10000000</v>
          </cell>
          <cell r="AF19882">
            <v>0</v>
          </cell>
          <cell r="AJ19882">
            <v>0</v>
          </cell>
          <cell r="AT19882">
            <v>0</v>
          </cell>
          <cell r="AU19882">
            <v>0</v>
          </cell>
          <cell r="AV19882">
            <v>0</v>
          </cell>
        </row>
        <row r="19883">
          <cell r="D19883" t="str">
            <v>Қурилиш</v>
          </cell>
          <cell r="M19883" t="str">
            <v>006</v>
          </cell>
          <cell r="V19883">
            <v>18270106.333333332</v>
          </cell>
          <cell r="AF19883">
            <v>0</v>
          </cell>
          <cell r="AJ19883">
            <v>0</v>
          </cell>
          <cell r="AT19883">
            <v>0</v>
          </cell>
          <cell r="AU19883">
            <v>0</v>
          </cell>
          <cell r="AV19883">
            <v>0</v>
          </cell>
        </row>
        <row r="19884">
          <cell r="D19884" t="str">
            <v>Қурилиш</v>
          </cell>
          <cell r="M19884" t="str">
            <v>002</v>
          </cell>
          <cell r="V19884">
            <v>62955166.666666664</v>
          </cell>
          <cell r="AF19884">
            <v>218800000</v>
          </cell>
          <cell r="AJ19884">
            <v>0</v>
          </cell>
          <cell r="AT19884">
            <v>0</v>
          </cell>
          <cell r="AU19884">
            <v>0</v>
          </cell>
          <cell r="AV19884">
            <v>0</v>
          </cell>
        </row>
        <row r="19885">
          <cell r="D19885" t="str">
            <v>Қурилиш</v>
          </cell>
          <cell r="M19885" t="str">
            <v>011</v>
          </cell>
          <cell r="V19885">
            <v>45200000</v>
          </cell>
          <cell r="AF19885">
            <v>0</v>
          </cell>
          <cell r="AJ19885">
            <v>0</v>
          </cell>
          <cell r="AT19885">
            <v>0</v>
          </cell>
          <cell r="AU19885">
            <v>0</v>
          </cell>
          <cell r="AV19885">
            <v>0</v>
          </cell>
        </row>
        <row r="19886">
          <cell r="D19886" t="str">
            <v>Қурилиш</v>
          </cell>
          <cell r="M19886" t="str">
            <v>003</v>
          </cell>
          <cell r="V19886">
            <v>109142975</v>
          </cell>
          <cell r="AF19886">
            <v>170917000</v>
          </cell>
          <cell r="AJ19886">
            <v>6198000</v>
          </cell>
          <cell r="AT19886">
            <v>0</v>
          </cell>
          <cell r="AU19886">
            <v>0</v>
          </cell>
          <cell r="AV19886">
            <v>0</v>
          </cell>
        </row>
        <row r="19887">
          <cell r="D19887" t="str">
            <v>Қурилиш</v>
          </cell>
          <cell r="M19887" t="str">
            <v>055</v>
          </cell>
          <cell r="V19887">
            <v>77883333.333333328</v>
          </cell>
          <cell r="AF19887">
            <v>0</v>
          </cell>
          <cell r="AJ19887">
            <v>0</v>
          </cell>
          <cell r="AT19887">
            <v>300000000</v>
          </cell>
          <cell r="AU19887">
            <v>300000000</v>
          </cell>
          <cell r="AV19887">
            <v>0</v>
          </cell>
        </row>
        <row r="19888">
          <cell r="D19888" t="str">
            <v>Қурилиш</v>
          </cell>
          <cell r="M19888" t="str">
            <v>012</v>
          </cell>
          <cell r="V19888">
            <v>29000000</v>
          </cell>
          <cell r="AF19888">
            <v>91034594</v>
          </cell>
          <cell r="AJ19888">
            <v>0</v>
          </cell>
          <cell r="AT19888">
            <v>418427651</v>
          </cell>
          <cell r="AU19888">
            <v>418427651</v>
          </cell>
          <cell r="AV19888">
            <v>0</v>
          </cell>
        </row>
        <row r="19889">
          <cell r="D19889" t="str">
            <v>Қурилиш</v>
          </cell>
          <cell r="M19889" t="str">
            <v>033</v>
          </cell>
          <cell r="V19889">
            <v>6255624</v>
          </cell>
          <cell r="AF19889">
            <v>0</v>
          </cell>
          <cell r="AJ19889">
            <v>0</v>
          </cell>
          <cell r="AT19889">
            <v>0</v>
          </cell>
          <cell r="AU19889">
            <v>0</v>
          </cell>
          <cell r="AV19889">
            <v>0</v>
          </cell>
        </row>
        <row r="19890">
          <cell r="D19890" t="str">
            <v>Қурилиш</v>
          </cell>
          <cell r="M19890" t="str">
            <v>053</v>
          </cell>
          <cell r="V19890">
            <v>195421374.66666666</v>
          </cell>
          <cell r="AF19890">
            <v>94331309</v>
          </cell>
          <cell r="AJ19890">
            <v>10500000</v>
          </cell>
          <cell r="AT19890">
            <v>0</v>
          </cell>
          <cell r="AU19890">
            <v>0</v>
          </cell>
          <cell r="AV19890">
            <v>0</v>
          </cell>
        </row>
        <row r="19891">
          <cell r="D19891" t="str">
            <v>Қурилиш</v>
          </cell>
          <cell r="M19891" t="str">
            <v>012</v>
          </cell>
          <cell r="V19891">
            <v>166077021.66666666</v>
          </cell>
          <cell r="AF19891">
            <v>400000000</v>
          </cell>
          <cell r="AJ19891">
            <v>0</v>
          </cell>
          <cell r="AT19891">
            <v>0</v>
          </cell>
          <cell r="AU19891">
            <v>0</v>
          </cell>
          <cell r="AV19891">
            <v>0</v>
          </cell>
        </row>
        <row r="19892">
          <cell r="D19892" t="str">
            <v>Қурилиш</v>
          </cell>
          <cell r="M19892" t="str">
            <v>013</v>
          </cell>
          <cell r="V19892">
            <v>29750629.666666668</v>
          </cell>
          <cell r="AF19892">
            <v>35000000</v>
          </cell>
          <cell r="AJ19892">
            <v>0</v>
          </cell>
          <cell r="AT19892">
            <v>0</v>
          </cell>
          <cell r="AU19892">
            <v>0</v>
          </cell>
          <cell r="AV19892">
            <v>0</v>
          </cell>
        </row>
        <row r="19893">
          <cell r="D19893" t="str">
            <v>Қурилиш</v>
          </cell>
          <cell r="M19893" t="str">
            <v>005</v>
          </cell>
          <cell r="V19893">
            <v>89373241.666666672</v>
          </cell>
          <cell r="AF19893">
            <v>85520000</v>
          </cell>
          <cell r="AJ19893">
            <v>21000000</v>
          </cell>
          <cell r="AT19893">
            <v>400000000</v>
          </cell>
          <cell r="AU19893">
            <v>400000000</v>
          </cell>
          <cell r="AV19893">
            <v>0</v>
          </cell>
        </row>
        <row r="19894">
          <cell r="D19894" t="str">
            <v>Қурилиш</v>
          </cell>
          <cell r="M19894" t="str">
            <v>005</v>
          </cell>
          <cell r="V19894">
            <v>516.66666666666663</v>
          </cell>
          <cell r="AF19894">
            <v>0</v>
          </cell>
          <cell r="AJ19894">
            <v>0</v>
          </cell>
          <cell r="AT19894">
            <v>0</v>
          </cell>
          <cell r="AU19894">
            <v>0</v>
          </cell>
          <cell r="AV19894">
            <v>0</v>
          </cell>
        </row>
        <row r="19895">
          <cell r="D19895" t="str">
            <v>Қурилиш</v>
          </cell>
          <cell r="M19895" t="str">
            <v>005</v>
          </cell>
          <cell r="V19895">
            <v>73333333.333333328</v>
          </cell>
          <cell r="AF19895">
            <v>56000000</v>
          </cell>
          <cell r="AJ19895">
            <v>0</v>
          </cell>
          <cell r="AT19895">
            <v>0</v>
          </cell>
          <cell r="AU19895">
            <v>0</v>
          </cell>
          <cell r="AV19895">
            <v>0</v>
          </cell>
        </row>
        <row r="19896">
          <cell r="D19896" t="str">
            <v>Қурилиш</v>
          </cell>
          <cell r="M19896" t="str">
            <v>009</v>
          </cell>
          <cell r="V19896">
            <v>50333333.333333336</v>
          </cell>
          <cell r="AF19896">
            <v>200000</v>
          </cell>
          <cell r="AJ19896">
            <v>0</v>
          </cell>
          <cell r="AT19896">
            <v>0</v>
          </cell>
          <cell r="AU19896">
            <v>0</v>
          </cell>
          <cell r="AV19896">
            <v>0</v>
          </cell>
        </row>
        <row r="19897">
          <cell r="D19897" t="str">
            <v>Қурилиш</v>
          </cell>
          <cell r="M19897" t="str">
            <v>002</v>
          </cell>
          <cell r="V19897">
            <v>3286672</v>
          </cell>
          <cell r="AF19897">
            <v>9000000</v>
          </cell>
          <cell r="AJ19897">
            <v>0</v>
          </cell>
          <cell r="AT19897">
            <v>0</v>
          </cell>
          <cell r="AU19897">
            <v>0</v>
          </cell>
          <cell r="AV19897">
            <v>0</v>
          </cell>
        </row>
        <row r="19898">
          <cell r="D19898" t="str">
            <v>Қурилиш</v>
          </cell>
          <cell r="M19898" t="str">
            <v>057</v>
          </cell>
          <cell r="V19898">
            <v>476550000</v>
          </cell>
          <cell r="AF19898">
            <v>0</v>
          </cell>
          <cell r="AJ19898">
            <v>30000000</v>
          </cell>
          <cell r="AT19898">
            <v>0</v>
          </cell>
          <cell r="AU19898">
            <v>0</v>
          </cell>
          <cell r="AV19898">
            <v>0</v>
          </cell>
        </row>
        <row r="19899">
          <cell r="D19899" t="str">
            <v>Қурилиш</v>
          </cell>
          <cell r="M19899" t="str">
            <v>005</v>
          </cell>
          <cell r="V19899">
            <v>3334300</v>
          </cell>
          <cell r="AF19899">
            <v>100019496</v>
          </cell>
          <cell r="AJ19899">
            <v>0</v>
          </cell>
          <cell r="AT19899">
            <v>1000000000</v>
          </cell>
          <cell r="AU19899">
            <v>1000000000</v>
          </cell>
          <cell r="AV19899">
            <v>0</v>
          </cell>
        </row>
        <row r="19900">
          <cell r="D19900" t="str">
            <v>Қурилиш</v>
          </cell>
          <cell r="M19900" t="str">
            <v>053</v>
          </cell>
          <cell r="V19900">
            <v>13333333.333333334</v>
          </cell>
          <cell r="AF19900">
            <v>50000000</v>
          </cell>
          <cell r="AJ19900">
            <v>0</v>
          </cell>
          <cell r="AT19900">
            <v>0</v>
          </cell>
          <cell r="AU19900">
            <v>0</v>
          </cell>
          <cell r="AV19900">
            <v>0</v>
          </cell>
        </row>
        <row r="19901">
          <cell r="D19901" t="str">
            <v>Қурилиш</v>
          </cell>
          <cell r="M19901" t="str">
            <v>051</v>
          </cell>
          <cell r="V19901">
            <v>13333333.333333334</v>
          </cell>
          <cell r="AF19901">
            <v>46065040</v>
          </cell>
          <cell r="AJ19901">
            <v>0</v>
          </cell>
          <cell r="AT19901">
            <v>0</v>
          </cell>
          <cell r="AU19901">
            <v>0</v>
          </cell>
          <cell r="AV19901">
            <v>0</v>
          </cell>
        </row>
        <row r="19902">
          <cell r="D19902" t="str">
            <v>Қурилиш</v>
          </cell>
          <cell r="M19902" t="str">
            <v>055</v>
          </cell>
          <cell r="V19902">
            <v>11666666.666666666</v>
          </cell>
          <cell r="AF19902">
            <v>0</v>
          </cell>
          <cell r="AJ19902">
            <v>0</v>
          </cell>
          <cell r="AT19902">
            <v>0</v>
          </cell>
          <cell r="AU19902">
            <v>0</v>
          </cell>
          <cell r="AV19902">
            <v>0</v>
          </cell>
        </row>
        <row r="19903">
          <cell r="D19903" t="str">
            <v>Қурилиш</v>
          </cell>
          <cell r="M19903" t="str">
            <v>004</v>
          </cell>
          <cell r="V19903">
            <v>25978311.333333332</v>
          </cell>
          <cell r="AF19903">
            <v>0</v>
          </cell>
          <cell r="AJ19903">
            <v>0</v>
          </cell>
          <cell r="AT19903">
            <v>126833482</v>
          </cell>
          <cell r="AU19903">
            <v>126833482</v>
          </cell>
          <cell r="AV19903">
            <v>0</v>
          </cell>
        </row>
        <row r="19904">
          <cell r="D19904" t="str">
            <v>Қурилиш</v>
          </cell>
          <cell r="M19904" t="str">
            <v>002</v>
          </cell>
          <cell r="V19904">
            <v>2666666.6666666665</v>
          </cell>
          <cell r="AF19904">
            <v>0</v>
          </cell>
          <cell r="AJ19904">
            <v>0</v>
          </cell>
          <cell r="AT19904">
            <v>0</v>
          </cell>
          <cell r="AU19904">
            <v>0</v>
          </cell>
          <cell r="AV19904">
            <v>0</v>
          </cell>
        </row>
        <row r="19905">
          <cell r="D19905" t="str">
            <v>Қурилиш</v>
          </cell>
          <cell r="M19905" t="str">
            <v>030</v>
          </cell>
          <cell r="V19905">
            <v>95333333.333333328</v>
          </cell>
          <cell r="AF19905">
            <v>35000000</v>
          </cell>
          <cell r="AJ19905">
            <v>20000000</v>
          </cell>
          <cell r="AT19905">
            <v>0</v>
          </cell>
          <cell r="AU19905">
            <v>0</v>
          </cell>
          <cell r="AV19905">
            <v>0</v>
          </cell>
        </row>
        <row r="19906">
          <cell r="D19906" t="str">
            <v>Қурилиш</v>
          </cell>
          <cell r="M19906" t="str">
            <v>005</v>
          </cell>
          <cell r="V19906">
            <v>84479965.333333328</v>
          </cell>
          <cell r="AF19906">
            <v>132874373</v>
          </cell>
          <cell r="AJ19906">
            <v>12300000</v>
          </cell>
          <cell r="AT19906">
            <v>0</v>
          </cell>
          <cell r="AU19906">
            <v>0</v>
          </cell>
          <cell r="AV19906">
            <v>0</v>
          </cell>
        </row>
        <row r="19907">
          <cell r="D19907" t="str">
            <v>Қурилиш</v>
          </cell>
          <cell r="M19907" t="str">
            <v>002</v>
          </cell>
          <cell r="V19907">
            <v>9666666.666666666</v>
          </cell>
          <cell r="AF19907">
            <v>0</v>
          </cell>
          <cell r="AJ19907">
            <v>0</v>
          </cell>
          <cell r="AT19907">
            <v>0</v>
          </cell>
          <cell r="AU19907">
            <v>0</v>
          </cell>
          <cell r="AV19907">
            <v>0</v>
          </cell>
        </row>
        <row r="19908">
          <cell r="D19908" t="str">
            <v>Қурилиш</v>
          </cell>
          <cell r="M19908" t="str">
            <v>009</v>
          </cell>
          <cell r="V19908">
            <v>6585000</v>
          </cell>
          <cell r="AF19908">
            <v>0</v>
          </cell>
          <cell r="AJ19908">
            <v>0</v>
          </cell>
          <cell r="AT19908">
            <v>1028174348</v>
          </cell>
          <cell r="AU19908">
            <v>1028174348</v>
          </cell>
          <cell r="AV19908">
            <v>0</v>
          </cell>
        </row>
        <row r="19909">
          <cell r="D19909" t="str">
            <v>Қурилиш</v>
          </cell>
          <cell r="M19909" t="str">
            <v>056</v>
          </cell>
          <cell r="V19909">
            <v>56918236.666666664</v>
          </cell>
          <cell r="AF19909">
            <v>0</v>
          </cell>
          <cell r="AJ19909">
            <v>7611765</v>
          </cell>
          <cell r="AT19909">
            <v>0</v>
          </cell>
          <cell r="AU19909">
            <v>0</v>
          </cell>
          <cell r="AV19909">
            <v>0</v>
          </cell>
        </row>
        <row r="19910">
          <cell r="D19910" t="str">
            <v>Қурилиш</v>
          </cell>
          <cell r="M19910" t="str">
            <v>002</v>
          </cell>
          <cell r="V19910">
            <v>136593246.33333334</v>
          </cell>
          <cell r="AF19910">
            <v>50000000</v>
          </cell>
          <cell r="AJ19910">
            <v>1910000</v>
          </cell>
          <cell r="AT19910">
            <v>430000000</v>
          </cell>
          <cell r="AU19910">
            <v>430000000</v>
          </cell>
          <cell r="AV19910">
            <v>0</v>
          </cell>
        </row>
        <row r="19911">
          <cell r="D19911" t="str">
            <v>Қурилиш</v>
          </cell>
          <cell r="M19911" t="str">
            <v>011</v>
          </cell>
          <cell r="V19911">
            <v>29306464.666666668</v>
          </cell>
          <cell r="AF19911">
            <v>0</v>
          </cell>
          <cell r="AJ19911">
            <v>0</v>
          </cell>
          <cell r="AT19911">
            <v>0</v>
          </cell>
          <cell r="AU19911">
            <v>0</v>
          </cell>
          <cell r="AV19911">
            <v>0</v>
          </cell>
        </row>
        <row r="19912">
          <cell r="D19912" t="str">
            <v>Қурилиш</v>
          </cell>
          <cell r="M19912" t="str">
            <v>003</v>
          </cell>
          <cell r="V19912">
            <v>216130363</v>
          </cell>
          <cell r="AF19912">
            <v>0</v>
          </cell>
          <cell r="AJ19912">
            <v>20000000</v>
          </cell>
          <cell r="AT19912">
            <v>0</v>
          </cell>
          <cell r="AU19912">
            <v>0</v>
          </cell>
          <cell r="AV19912">
            <v>0</v>
          </cell>
        </row>
        <row r="19913">
          <cell r="D19913" t="str">
            <v>Қурилиш</v>
          </cell>
          <cell r="M19913" t="str">
            <v>006</v>
          </cell>
          <cell r="V19913">
            <v>39258333.333333336</v>
          </cell>
          <cell r="AF19913">
            <v>0</v>
          </cell>
          <cell r="AJ19913">
            <v>9900000</v>
          </cell>
          <cell r="AT19913">
            <v>0</v>
          </cell>
          <cell r="AU19913">
            <v>0</v>
          </cell>
          <cell r="AV19913">
            <v>0</v>
          </cell>
        </row>
        <row r="19914">
          <cell r="D19914" t="str">
            <v>Қурилиш</v>
          </cell>
          <cell r="M19914" t="str">
            <v>003</v>
          </cell>
          <cell r="V19914">
            <v>153616666.66666666</v>
          </cell>
          <cell r="AF19914">
            <v>0</v>
          </cell>
          <cell r="AJ19914">
            <v>50000000</v>
          </cell>
          <cell r="AT19914">
            <v>0</v>
          </cell>
          <cell r="AU19914">
            <v>0</v>
          </cell>
          <cell r="AV19914">
            <v>0</v>
          </cell>
        </row>
        <row r="19915">
          <cell r="D19915" t="str">
            <v>Қурилиш</v>
          </cell>
          <cell r="M19915" t="str">
            <v>006</v>
          </cell>
          <cell r="V19915">
            <v>11046666.666666666</v>
          </cell>
          <cell r="AF19915">
            <v>0</v>
          </cell>
          <cell r="AJ19915">
            <v>0</v>
          </cell>
          <cell r="AT19915">
            <v>209993460</v>
          </cell>
          <cell r="AU19915">
            <v>209993460</v>
          </cell>
          <cell r="AV19915">
            <v>0</v>
          </cell>
        </row>
        <row r="19916">
          <cell r="D19916" t="str">
            <v>Қурилиш</v>
          </cell>
          <cell r="M19916" t="str">
            <v>012</v>
          </cell>
          <cell r="V19916">
            <v>35000000</v>
          </cell>
          <cell r="AF19916">
            <v>101000000</v>
          </cell>
          <cell r="AJ19916">
            <v>0</v>
          </cell>
          <cell r="AT19916">
            <v>0</v>
          </cell>
          <cell r="AU19916">
            <v>0</v>
          </cell>
          <cell r="AV19916">
            <v>0</v>
          </cell>
        </row>
        <row r="19917">
          <cell r="D19917" t="str">
            <v>Қурилиш</v>
          </cell>
          <cell r="M19917" t="str">
            <v>012</v>
          </cell>
          <cell r="V19917">
            <v>16310000</v>
          </cell>
          <cell r="AF19917">
            <v>23000000</v>
          </cell>
          <cell r="AJ19917">
            <v>0</v>
          </cell>
          <cell r="AT19917">
            <v>280859240</v>
          </cell>
          <cell r="AU19917">
            <v>280859240</v>
          </cell>
          <cell r="AV19917">
            <v>0</v>
          </cell>
        </row>
        <row r="19918">
          <cell r="D19918" t="str">
            <v>Қурилиш</v>
          </cell>
          <cell r="M19918" t="str">
            <v>006</v>
          </cell>
          <cell r="V19918">
            <v>10000</v>
          </cell>
          <cell r="AF19918">
            <v>0</v>
          </cell>
          <cell r="AJ19918">
            <v>0</v>
          </cell>
          <cell r="AT19918">
            <v>0</v>
          </cell>
          <cell r="AU19918">
            <v>0</v>
          </cell>
          <cell r="AV19918">
            <v>0</v>
          </cell>
        </row>
        <row r="19919">
          <cell r="D19919" t="str">
            <v>Қурилиш</v>
          </cell>
          <cell r="M19919" t="str">
            <v>006</v>
          </cell>
          <cell r="V19919">
            <v>266.66666666666669</v>
          </cell>
          <cell r="AF19919">
            <v>0</v>
          </cell>
          <cell r="AJ19919">
            <v>0</v>
          </cell>
          <cell r="AT19919">
            <v>0</v>
          </cell>
          <cell r="AU19919">
            <v>0</v>
          </cell>
          <cell r="AV19919">
            <v>0</v>
          </cell>
        </row>
        <row r="19920">
          <cell r="D19920" t="str">
            <v>Қурилиш</v>
          </cell>
          <cell r="M19920" t="str">
            <v>033</v>
          </cell>
          <cell r="V19920">
            <v>126695416</v>
          </cell>
          <cell r="AF19920">
            <v>0</v>
          </cell>
          <cell r="AJ19920">
            <v>0</v>
          </cell>
          <cell r="AT19920">
            <v>0</v>
          </cell>
          <cell r="AU19920">
            <v>0</v>
          </cell>
          <cell r="AV19920">
            <v>0</v>
          </cell>
        </row>
        <row r="19921">
          <cell r="D19921" t="str">
            <v>Қурилиш</v>
          </cell>
          <cell r="M19921" t="str">
            <v>005</v>
          </cell>
          <cell r="V19921">
            <v>50966975.666666664</v>
          </cell>
          <cell r="AF19921">
            <v>46000000</v>
          </cell>
          <cell r="AJ19921">
            <v>0</v>
          </cell>
          <cell r="AT19921">
            <v>0</v>
          </cell>
          <cell r="AU19921">
            <v>0</v>
          </cell>
          <cell r="AV19921">
            <v>0</v>
          </cell>
        </row>
        <row r="19922">
          <cell r="D19922" t="str">
            <v>Қурилиш</v>
          </cell>
          <cell r="M19922" t="str">
            <v>005</v>
          </cell>
          <cell r="V19922">
            <v>20666666.666666668</v>
          </cell>
          <cell r="AF19922">
            <v>1110000</v>
          </cell>
          <cell r="AJ19922">
            <v>0</v>
          </cell>
          <cell r="AT19922">
            <v>300000000</v>
          </cell>
          <cell r="AU19922">
            <v>300000000</v>
          </cell>
          <cell r="AV19922">
            <v>0</v>
          </cell>
        </row>
        <row r="19923">
          <cell r="D19923" t="str">
            <v>Қурилиш</v>
          </cell>
          <cell r="M19923" t="str">
            <v>034</v>
          </cell>
          <cell r="V19923">
            <v>101762000</v>
          </cell>
          <cell r="AF19923">
            <v>30417000</v>
          </cell>
          <cell r="AJ19923">
            <v>0</v>
          </cell>
          <cell r="AT19923">
            <v>0</v>
          </cell>
          <cell r="AU19923">
            <v>0</v>
          </cell>
          <cell r="AV19923">
            <v>0</v>
          </cell>
        </row>
        <row r="19924">
          <cell r="D19924" t="str">
            <v>Қурилиш</v>
          </cell>
          <cell r="M19924" t="str">
            <v>002</v>
          </cell>
          <cell r="V19924">
            <v>22400000</v>
          </cell>
          <cell r="AF19924">
            <v>0</v>
          </cell>
          <cell r="AJ19924">
            <v>25000</v>
          </cell>
          <cell r="AT19924">
            <v>0</v>
          </cell>
          <cell r="AU19924">
            <v>0</v>
          </cell>
          <cell r="AV19924">
            <v>0</v>
          </cell>
        </row>
        <row r="19925">
          <cell r="D19925" t="str">
            <v>Қурилиш</v>
          </cell>
          <cell r="M19925" t="str">
            <v>033</v>
          </cell>
          <cell r="V19925">
            <v>16683333.333333334</v>
          </cell>
          <cell r="AF19925">
            <v>0</v>
          </cell>
          <cell r="AJ19925">
            <v>0</v>
          </cell>
          <cell r="AT19925">
            <v>0</v>
          </cell>
          <cell r="AU19925">
            <v>0</v>
          </cell>
          <cell r="AV19925">
            <v>0</v>
          </cell>
        </row>
        <row r="19926">
          <cell r="D19926" t="str">
            <v>Қурилиш</v>
          </cell>
          <cell r="M19926" t="str">
            <v>006</v>
          </cell>
          <cell r="V19926">
            <v>99011666.666666672</v>
          </cell>
          <cell r="AF19926">
            <v>0</v>
          </cell>
          <cell r="AJ19926">
            <v>0</v>
          </cell>
          <cell r="AT19926">
            <v>0</v>
          </cell>
          <cell r="AU19926">
            <v>0</v>
          </cell>
          <cell r="AV19926">
            <v>0</v>
          </cell>
        </row>
        <row r="19927">
          <cell r="D19927" t="str">
            <v>Қурилиш</v>
          </cell>
          <cell r="M19927" t="str">
            <v>006</v>
          </cell>
          <cell r="V19927">
            <v>41666.666666666664</v>
          </cell>
          <cell r="AF19927">
            <v>0</v>
          </cell>
          <cell r="AJ19927">
            <v>0</v>
          </cell>
          <cell r="AT19927">
            <v>0</v>
          </cell>
          <cell r="AU19927">
            <v>0</v>
          </cell>
          <cell r="AV19927">
            <v>0</v>
          </cell>
        </row>
        <row r="19928">
          <cell r="D19928" t="str">
            <v>Қурилиш</v>
          </cell>
          <cell r="M19928" t="str">
            <v>013</v>
          </cell>
          <cell r="V19928">
            <v>4816666.666666667</v>
          </cell>
          <cell r="AF19928">
            <v>1000000</v>
          </cell>
          <cell r="AJ19928">
            <v>0</v>
          </cell>
          <cell r="AT19928">
            <v>0</v>
          </cell>
          <cell r="AU19928">
            <v>0</v>
          </cell>
          <cell r="AV19928">
            <v>0</v>
          </cell>
        </row>
        <row r="19929">
          <cell r="D19929" t="str">
            <v>Қурилиш</v>
          </cell>
          <cell r="M19929" t="str">
            <v>031</v>
          </cell>
          <cell r="V19929">
            <v>7475000</v>
          </cell>
          <cell r="AF19929">
            <v>0</v>
          </cell>
          <cell r="AJ19929">
            <v>0</v>
          </cell>
          <cell r="AT19929">
            <v>0</v>
          </cell>
          <cell r="AU19929">
            <v>0</v>
          </cell>
          <cell r="AV19929">
            <v>0</v>
          </cell>
        </row>
        <row r="19930">
          <cell r="D19930" t="str">
            <v>Қурилиш</v>
          </cell>
          <cell r="M19930" t="str">
            <v>050</v>
          </cell>
          <cell r="V19930">
            <v>55398229.666666664</v>
          </cell>
          <cell r="AF19930">
            <v>0</v>
          </cell>
          <cell r="AJ19930">
            <v>0</v>
          </cell>
          <cell r="AT19930">
            <v>0</v>
          </cell>
          <cell r="AU19930">
            <v>0</v>
          </cell>
          <cell r="AV19930">
            <v>0</v>
          </cell>
        </row>
        <row r="19931">
          <cell r="D19931" t="str">
            <v>Қурилиш</v>
          </cell>
          <cell r="M19931" t="str">
            <v>002</v>
          </cell>
          <cell r="V19931">
            <v>10166666.666666666</v>
          </cell>
          <cell r="AF19931">
            <v>30840000</v>
          </cell>
          <cell r="AJ19931">
            <v>0</v>
          </cell>
          <cell r="AT19931">
            <v>0</v>
          </cell>
          <cell r="AU19931">
            <v>0</v>
          </cell>
          <cell r="AV19931">
            <v>0</v>
          </cell>
        </row>
        <row r="19932">
          <cell r="D19932" t="str">
            <v>Қурилиш</v>
          </cell>
          <cell r="M19932" t="str">
            <v>002</v>
          </cell>
          <cell r="V19932">
            <v>28980857</v>
          </cell>
          <cell r="AF19932">
            <v>0</v>
          </cell>
          <cell r="AJ19932">
            <v>0</v>
          </cell>
          <cell r="AT19932">
            <v>0</v>
          </cell>
          <cell r="AU19932">
            <v>0</v>
          </cell>
          <cell r="AV19932">
            <v>0</v>
          </cell>
        </row>
        <row r="19933">
          <cell r="D19933" t="str">
            <v>Қурилиш</v>
          </cell>
          <cell r="M19933" t="str">
            <v>012</v>
          </cell>
          <cell r="V19933">
            <v>18475050</v>
          </cell>
          <cell r="AF19933">
            <v>0</v>
          </cell>
          <cell r="AJ19933">
            <v>0</v>
          </cell>
          <cell r="AT19933">
            <v>0</v>
          </cell>
          <cell r="AU19933">
            <v>0</v>
          </cell>
          <cell r="AV19933">
            <v>0</v>
          </cell>
        </row>
        <row r="19934">
          <cell r="D19934" t="str">
            <v>Қурилиш</v>
          </cell>
          <cell r="M19934" t="str">
            <v>009</v>
          </cell>
          <cell r="V19934">
            <v>252333.33333333334</v>
          </cell>
          <cell r="AF19934">
            <v>0</v>
          </cell>
          <cell r="AJ19934">
            <v>0</v>
          </cell>
          <cell r="AT19934">
            <v>0</v>
          </cell>
          <cell r="AU19934">
            <v>0</v>
          </cell>
          <cell r="AV19934">
            <v>0</v>
          </cell>
        </row>
        <row r="19935">
          <cell r="D19935" t="str">
            <v>Қурилиш</v>
          </cell>
          <cell r="M19935" t="str">
            <v>004</v>
          </cell>
          <cell r="V19935">
            <v>33691867</v>
          </cell>
          <cell r="AF19935">
            <v>0</v>
          </cell>
          <cell r="AJ19935">
            <v>0</v>
          </cell>
          <cell r="AT19935">
            <v>0</v>
          </cell>
          <cell r="AU19935">
            <v>0</v>
          </cell>
          <cell r="AV19935">
            <v>0</v>
          </cell>
        </row>
        <row r="19936">
          <cell r="D19936" t="str">
            <v>Қурилиш</v>
          </cell>
          <cell r="M19936" t="str">
            <v>012</v>
          </cell>
          <cell r="V19936">
            <v>59331514</v>
          </cell>
          <cell r="AF19936">
            <v>8610546</v>
          </cell>
          <cell r="AJ19936">
            <v>6110546</v>
          </cell>
          <cell r="AT19936">
            <v>0</v>
          </cell>
          <cell r="AU19936">
            <v>0</v>
          </cell>
          <cell r="AV19936">
            <v>0</v>
          </cell>
        </row>
        <row r="19937">
          <cell r="D19937" t="str">
            <v>Қурилиш</v>
          </cell>
          <cell r="M19937" t="str">
            <v>002</v>
          </cell>
          <cell r="V19937">
            <v>58743590.666666664</v>
          </cell>
          <cell r="AF19937">
            <v>0</v>
          </cell>
          <cell r="AJ19937">
            <v>0</v>
          </cell>
          <cell r="AT19937">
            <v>0</v>
          </cell>
          <cell r="AU19937">
            <v>0</v>
          </cell>
          <cell r="AV19937">
            <v>0</v>
          </cell>
        </row>
        <row r="19938">
          <cell r="D19938" t="str">
            <v>Қурилиш</v>
          </cell>
          <cell r="M19938" t="str">
            <v>013</v>
          </cell>
          <cell r="V19938">
            <v>78817350.666666672</v>
          </cell>
          <cell r="AF19938">
            <v>6900000</v>
          </cell>
          <cell r="AJ19938">
            <v>0</v>
          </cell>
          <cell r="AT19938">
            <v>0</v>
          </cell>
          <cell r="AU19938">
            <v>0</v>
          </cell>
          <cell r="AV19938">
            <v>0</v>
          </cell>
        </row>
        <row r="19939">
          <cell r="D19939" t="str">
            <v>Қурилиш</v>
          </cell>
          <cell r="M19939" t="str">
            <v>030</v>
          </cell>
          <cell r="V19939">
            <v>145018755.66666666</v>
          </cell>
          <cell r="AF19939">
            <v>0</v>
          </cell>
          <cell r="AJ19939">
            <v>100000</v>
          </cell>
          <cell r="AT19939">
            <v>0</v>
          </cell>
          <cell r="AU19939">
            <v>0</v>
          </cell>
          <cell r="AV19939">
            <v>0</v>
          </cell>
        </row>
        <row r="19940">
          <cell r="D19940" t="str">
            <v>Қурилиш</v>
          </cell>
          <cell r="M19940" t="str">
            <v>005</v>
          </cell>
          <cell r="V19940">
            <v>34119233.333333336</v>
          </cell>
          <cell r="AF19940">
            <v>0</v>
          </cell>
          <cell r="AJ19940">
            <v>0</v>
          </cell>
          <cell r="AT19940">
            <v>220000000</v>
          </cell>
          <cell r="AU19940">
            <v>220000000</v>
          </cell>
          <cell r="AV19940">
            <v>0</v>
          </cell>
        </row>
        <row r="19941">
          <cell r="D19941" t="str">
            <v>Қурилиш</v>
          </cell>
          <cell r="M19941" t="str">
            <v>020</v>
          </cell>
          <cell r="V19941">
            <v>6666666.666666667</v>
          </cell>
          <cell r="AF19941">
            <v>10000000</v>
          </cell>
          <cell r="AJ19941">
            <v>0</v>
          </cell>
          <cell r="AT19941">
            <v>0</v>
          </cell>
          <cell r="AU19941">
            <v>0</v>
          </cell>
          <cell r="AV19941">
            <v>0</v>
          </cell>
        </row>
        <row r="19942">
          <cell r="D19942" t="str">
            <v>Қурилиш</v>
          </cell>
          <cell r="M19942" t="str">
            <v>003</v>
          </cell>
          <cell r="V19942">
            <v>1623851</v>
          </cell>
          <cell r="AF19942">
            <v>0</v>
          </cell>
          <cell r="AJ19942">
            <v>0</v>
          </cell>
          <cell r="AT19942">
            <v>0</v>
          </cell>
          <cell r="AU19942">
            <v>0</v>
          </cell>
          <cell r="AV19942">
            <v>0</v>
          </cell>
        </row>
        <row r="19943">
          <cell r="D19943" t="str">
            <v>Қурилиш</v>
          </cell>
          <cell r="M19943" t="str">
            <v>051</v>
          </cell>
          <cell r="V19943">
            <v>405740214.66666669</v>
          </cell>
          <cell r="AF19943">
            <v>15280000</v>
          </cell>
          <cell r="AJ19943">
            <v>100000000</v>
          </cell>
          <cell r="AT19943">
            <v>0</v>
          </cell>
          <cell r="AU19943">
            <v>0</v>
          </cell>
          <cell r="AV19943">
            <v>0</v>
          </cell>
        </row>
        <row r="19944">
          <cell r="D19944" t="str">
            <v>Қурилиш</v>
          </cell>
          <cell r="M19944" t="str">
            <v>033</v>
          </cell>
          <cell r="V19944">
            <v>17810333.333333332</v>
          </cell>
          <cell r="AF19944">
            <v>1500000</v>
          </cell>
          <cell r="AJ19944">
            <v>0</v>
          </cell>
          <cell r="AT19944">
            <v>0</v>
          </cell>
          <cell r="AU19944">
            <v>0</v>
          </cell>
          <cell r="AV19944">
            <v>0</v>
          </cell>
        </row>
        <row r="19945">
          <cell r="D19945" t="str">
            <v>Қурилиш</v>
          </cell>
          <cell r="M19945" t="str">
            <v>031</v>
          </cell>
          <cell r="V19945">
            <v>40734452.666666664</v>
          </cell>
          <cell r="AF19945">
            <v>0</v>
          </cell>
          <cell r="AJ19945">
            <v>0</v>
          </cell>
          <cell r="AT19945">
            <v>0</v>
          </cell>
          <cell r="AU19945">
            <v>0</v>
          </cell>
          <cell r="AV19945">
            <v>0</v>
          </cell>
        </row>
        <row r="19946">
          <cell r="D19946" t="str">
            <v>Қурилиш</v>
          </cell>
          <cell r="M19946" t="str">
            <v>050</v>
          </cell>
          <cell r="V19946">
            <v>470799890.66666669</v>
          </cell>
          <cell r="AF19946">
            <v>450000000</v>
          </cell>
          <cell r="AJ19946">
            <v>0</v>
          </cell>
          <cell r="AT19946">
            <v>69021405</v>
          </cell>
          <cell r="AU19946">
            <v>69021405</v>
          </cell>
          <cell r="AV19946">
            <v>0</v>
          </cell>
        </row>
        <row r="19947">
          <cell r="D19947" t="str">
            <v>Қурилиш</v>
          </cell>
          <cell r="M19947" t="str">
            <v>005</v>
          </cell>
          <cell r="V19947">
            <v>50000000</v>
          </cell>
          <cell r="AF19947">
            <v>0</v>
          </cell>
          <cell r="AJ19947">
            <v>0</v>
          </cell>
          <cell r="AT19947">
            <v>391900404</v>
          </cell>
          <cell r="AU19947">
            <v>391900404</v>
          </cell>
          <cell r="AV19947">
            <v>0</v>
          </cell>
        </row>
        <row r="19948">
          <cell r="D19948" t="str">
            <v>Қурилиш</v>
          </cell>
          <cell r="M19948" t="str">
            <v>049</v>
          </cell>
          <cell r="V19948">
            <v>7300</v>
          </cell>
          <cell r="AF19948">
            <v>20000000</v>
          </cell>
          <cell r="AJ19948">
            <v>0</v>
          </cell>
          <cell r="AT19948">
            <v>0</v>
          </cell>
          <cell r="AU19948">
            <v>0</v>
          </cell>
          <cell r="AV19948">
            <v>0</v>
          </cell>
        </row>
        <row r="19949">
          <cell r="D19949" t="str">
            <v>Қурилиш</v>
          </cell>
          <cell r="M19949" t="str">
            <v>033</v>
          </cell>
          <cell r="V19949">
            <v>209885793.33333334</v>
          </cell>
          <cell r="AF19949">
            <v>0</v>
          </cell>
          <cell r="AJ19949">
            <v>0</v>
          </cell>
          <cell r="AT19949">
            <v>690000000</v>
          </cell>
          <cell r="AU19949">
            <v>0</v>
          </cell>
          <cell r="AV19949">
            <v>0</v>
          </cell>
        </row>
        <row r="19950">
          <cell r="D19950" t="str">
            <v>Қурилиш</v>
          </cell>
          <cell r="M19950" t="str">
            <v>004</v>
          </cell>
          <cell r="V19950">
            <v>6125333.666666667</v>
          </cell>
          <cell r="AF19950">
            <v>0</v>
          </cell>
          <cell r="AJ19950">
            <v>0</v>
          </cell>
          <cell r="AT19950">
            <v>0</v>
          </cell>
          <cell r="AU19950">
            <v>0</v>
          </cell>
          <cell r="AV19950">
            <v>0</v>
          </cell>
        </row>
        <row r="19951">
          <cell r="D19951" t="str">
            <v>Қурилиш</v>
          </cell>
          <cell r="M19951" t="str">
            <v>011</v>
          </cell>
          <cell r="V19951">
            <v>333390.33333333331</v>
          </cell>
          <cell r="AF19951">
            <v>3700000</v>
          </cell>
          <cell r="AJ19951">
            <v>0</v>
          </cell>
          <cell r="AT19951">
            <v>0</v>
          </cell>
          <cell r="AU19951">
            <v>0</v>
          </cell>
          <cell r="AV19951">
            <v>0</v>
          </cell>
        </row>
        <row r="19952">
          <cell r="D19952" t="str">
            <v>Қурилиш</v>
          </cell>
          <cell r="M19952" t="str">
            <v>053</v>
          </cell>
          <cell r="V19952">
            <v>206092828</v>
          </cell>
          <cell r="AF19952">
            <v>106256787</v>
          </cell>
          <cell r="AJ19952">
            <v>18400000</v>
          </cell>
          <cell r="AT19952">
            <v>0</v>
          </cell>
          <cell r="AU19952">
            <v>0</v>
          </cell>
          <cell r="AV19952">
            <v>0</v>
          </cell>
        </row>
        <row r="19953">
          <cell r="D19953" t="str">
            <v>Қурилиш</v>
          </cell>
          <cell r="M19953" t="str">
            <v>049</v>
          </cell>
          <cell r="V19953">
            <v>20087225</v>
          </cell>
          <cell r="AF19953">
            <v>0</v>
          </cell>
          <cell r="AJ19953">
            <v>0</v>
          </cell>
          <cell r="AT19953">
            <v>0</v>
          </cell>
          <cell r="AU19953">
            <v>0</v>
          </cell>
          <cell r="AV19953">
            <v>0</v>
          </cell>
        </row>
        <row r="19954">
          <cell r="D19954" t="str">
            <v>Қурилиш</v>
          </cell>
          <cell r="M19954" t="str">
            <v>014</v>
          </cell>
          <cell r="V19954">
            <v>64333333.333333336</v>
          </cell>
          <cell r="AF19954">
            <v>25600000</v>
          </cell>
          <cell r="AJ19954">
            <v>654000</v>
          </cell>
          <cell r="AT19954">
            <v>0</v>
          </cell>
          <cell r="AU19954">
            <v>0</v>
          </cell>
          <cell r="AV19954">
            <v>0</v>
          </cell>
        </row>
        <row r="19955">
          <cell r="D19955" t="str">
            <v>Қурилиш</v>
          </cell>
          <cell r="M19955" t="str">
            <v>051</v>
          </cell>
          <cell r="V19955">
            <v>3456666.6666666665</v>
          </cell>
          <cell r="AF19955">
            <v>8500000</v>
          </cell>
          <cell r="AJ19955">
            <v>0</v>
          </cell>
          <cell r="AT19955">
            <v>0</v>
          </cell>
          <cell r="AU19955">
            <v>0</v>
          </cell>
          <cell r="AV19955">
            <v>0</v>
          </cell>
        </row>
        <row r="19956">
          <cell r="D19956" t="str">
            <v>Қурилиш</v>
          </cell>
          <cell r="M19956" t="str">
            <v>053</v>
          </cell>
          <cell r="V19956">
            <v>2788333.3333333335</v>
          </cell>
          <cell r="AF19956">
            <v>0</v>
          </cell>
          <cell r="AJ19956">
            <v>0</v>
          </cell>
          <cell r="AT19956">
            <v>47164350</v>
          </cell>
          <cell r="AU19956">
            <v>47164350</v>
          </cell>
          <cell r="AV19956">
            <v>0</v>
          </cell>
        </row>
        <row r="19957">
          <cell r="D19957" t="str">
            <v>Қурилиш</v>
          </cell>
          <cell r="M19957" t="str">
            <v>006</v>
          </cell>
          <cell r="V19957">
            <v>38800000</v>
          </cell>
          <cell r="AF19957">
            <v>10000000</v>
          </cell>
          <cell r="AJ19957">
            <v>0</v>
          </cell>
          <cell r="AT19957">
            <v>279651205</v>
          </cell>
          <cell r="AU19957">
            <v>279651205</v>
          </cell>
          <cell r="AV19957">
            <v>0</v>
          </cell>
        </row>
        <row r="19958">
          <cell r="D19958" t="str">
            <v>Қурилиш</v>
          </cell>
          <cell r="M19958" t="str">
            <v>051</v>
          </cell>
          <cell r="V19958">
            <v>21891022</v>
          </cell>
          <cell r="AF19958">
            <v>0</v>
          </cell>
          <cell r="AJ19958">
            <v>0</v>
          </cell>
          <cell r="AT19958">
            <v>0</v>
          </cell>
          <cell r="AU19958">
            <v>0</v>
          </cell>
          <cell r="AV19958">
            <v>0</v>
          </cell>
        </row>
        <row r="19959">
          <cell r="D19959" t="str">
            <v>Қурилиш</v>
          </cell>
          <cell r="M19959" t="str">
            <v>012</v>
          </cell>
          <cell r="V19959">
            <v>84312977.666666672</v>
          </cell>
          <cell r="AF19959">
            <v>0</v>
          </cell>
          <cell r="AJ19959">
            <v>12000000</v>
          </cell>
          <cell r="AT19959">
            <v>0</v>
          </cell>
          <cell r="AU19959">
            <v>0</v>
          </cell>
          <cell r="AV19959">
            <v>0</v>
          </cell>
        </row>
        <row r="19960">
          <cell r="D19960" t="str">
            <v>Қурилиш</v>
          </cell>
          <cell r="M19960" t="str">
            <v>033</v>
          </cell>
          <cell r="V19960">
            <v>157435839</v>
          </cell>
          <cell r="AF19960">
            <v>80543779</v>
          </cell>
          <cell r="AJ19960">
            <v>0</v>
          </cell>
          <cell r="AT19960">
            <v>0</v>
          </cell>
          <cell r="AU19960">
            <v>0</v>
          </cell>
          <cell r="AV19960">
            <v>0</v>
          </cell>
        </row>
        <row r="19961">
          <cell r="D19961" t="str">
            <v>Қурилиш</v>
          </cell>
          <cell r="M19961" t="str">
            <v>033</v>
          </cell>
          <cell r="V19961">
            <v>94026268.333333328</v>
          </cell>
          <cell r="AF19961">
            <v>249226172</v>
          </cell>
          <cell r="AJ19961">
            <v>1600000</v>
          </cell>
          <cell r="AT19961">
            <v>0</v>
          </cell>
          <cell r="AU19961">
            <v>0</v>
          </cell>
          <cell r="AV19961">
            <v>0</v>
          </cell>
        </row>
        <row r="19962">
          <cell r="D19962" t="str">
            <v>Қурилиш</v>
          </cell>
          <cell r="M19962" t="str">
            <v>049</v>
          </cell>
          <cell r="V19962">
            <v>57693261</v>
          </cell>
          <cell r="AF19962">
            <v>0</v>
          </cell>
          <cell r="AJ19962">
            <v>0</v>
          </cell>
          <cell r="AT19962">
            <v>0</v>
          </cell>
          <cell r="AU19962">
            <v>0</v>
          </cell>
          <cell r="AV19962">
            <v>0</v>
          </cell>
        </row>
        <row r="19963">
          <cell r="D19963" t="str">
            <v>Қурилиш</v>
          </cell>
          <cell r="M19963" t="str">
            <v>008</v>
          </cell>
          <cell r="V19963">
            <v>52618329</v>
          </cell>
          <cell r="AF19963">
            <v>0</v>
          </cell>
          <cell r="AJ19963">
            <v>7914546</v>
          </cell>
          <cell r="AT19963">
            <v>0</v>
          </cell>
          <cell r="AU19963">
            <v>0</v>
          </cell>
          <cell r="AV19963">
            <v>0</v>
          </cell>
        </row>
        <row r="19964">
          <cell r="D19964" t="str">
            <v>Қурилиш</v>
          </cell>
          <cell r="M19964" t="str">
            <v>057</v>
          </cell>
          <cell r="V19964">
            <v>18496237357.666668</v>
          </cell>
          <cell r="AF19964">
            <v>9006057138</v>
          </cell>
          <cell r="AJ19964">
            <v>5083866700</v>
          </cell>
          <cell r="AT19964">
            <v>0</v>
          </cell>
          <cell r="AU19964">
            <v>0</v>
          </cell>
          <cell r="AV19964">
            <v>0</v>
          </cell>
        </row>
        <row r="19965">
          <cell r="D19965" t="str">
            <v>Қурилиш</v>
          </cell>
          <cell r="M19965" t="str">
            <v>005</v>
          </cell>
          <cell r="V19965">
            <v>40000000</v>
          </cell>
          <cell r="AF19965">
            <v>0</v>
          </cell>
          <cell r="AJ19965">
            <v>2330000</v>
          </cell>
          <cell r="AT19965">
            <v>0</v>
          </cell>
          <cell r="AU19965">
            <v>0</v>
          </cell>
          <cell r="AV19965">
            <v>0</v>
          </cell>
        </row>
        <row r="19966">
          <cell r="D19966" t="str">
            <v>Қурилиш</v>
          </cell>
          <cell r="M19966" t="str">
            <v>013</v>
          </cell>
          <cell r="V19966">
            <v>106010416.66666667</v>
          </cell>
          <cell r="AF19966">
            <v>60000000</v>
          </cell>
          <cell r="AJ19966">
            <v>0</v>
          </cell>
          <cell r="AT19966">
            <v>0</v>
          </cell>
          <cell r="AU19966">
            <v>0</v>
          </cell>
          <cell r="AV19966">
            <v>0</v>
          </cell>
        </row>
        <row r="19967">
          <cell r="D19967" t="str">
            <v>Қурилиш</v>
          </cell>
          <cell r="M19967" t="str">
            <v>033</v>
          </cell>
          <cell r="V19967">
            <v>17926230</v>
          </cell>
          <cell r="AF19967">
            <v>0</v>
          </cell>
          <cell r="AJ19967">
            <v>0</v>
          </cell>
          <cell r="AT19967">
            <v>40662288</v>
          </cell>
          <cell r="AU19967">
            <v>40662288</v>
          </cell>
          <cell r="AV19967">
            <v>0</v>
          </cell>
        </row>
        <row r="19968">
          <cell r="D19968" t="str">
            <v>Қурилиш</v>
          </cell>
          <cell r="M19968" t="str">
            <v>033</v>
          </cell>
          <cell r="V19968">
            <v>10168829.666666666</v>
          </cell>
          <cell r="AF19968">
            <v>0</v>
          </cell>
          <cell r="AJ19968">
            <v>0</v>
          </cell>
          <cell r="AT19968">
            <v>115000000</v>
          </cell>
          <cell r="AU19968">
            <v>115000000</v>
          </cell>
          <cell r="AV19968">
            <v>0</v>
          </cell>
        </row>
        <row r="19969">
          <cell r="D19969" t="str">
            <v>Қурилиш</v>
          </cell>
          <cell r="M19969" t="str">
            <v>033</v>
          </cell>
          <cell r="V19969">
            <v>60578666.666666664</v>
          </cell>
          <cell r="AF19969">
            <v>0</v>
          </cell>
          <cell r="AJ19969">
            <v>0</v>
          </cell>
          <cell r="AT19969">
            <v>233549224</v>
          </cell>
          <cell r="AU19969">
            <v>187500000</v>
          </cell>
          <cell r="AV19969">
            <v>46049224</v>
          </cell>
        </row>
        <row r="19970">
          <cell r="D19970" t="str">
            <v>Қурилиш</v>
          </cell>
          <cell r="M19970" t="str">
            <v>011</v>
          </cell>
          <cell r="V19970">
            <v>18450</v>
          </cell>
          <cell r="AF19970">
            <v>0</v>
          </cell>
          <cell r="AJ19970">
            <v>0</v>
          </cell>
          <cell r="AT19970">
            <v>0</v>
          </cell>
          <cell r="AU19970">
            <v>0</v>
          </cell>
          <cell r="AV19970">
            <v>0</v>
          </cell>
        </row>
        <row r="19971">
          <cell r="D19971" t="str">
            <v>Қурилиш</v>
          </cell>
          <cell r="M19971" t="str">
            <v>033</v>
          </cell>
          <cell r="V19971">
            <v>79703046.333333328</v>
          </cell>
          <cell r="AF19971">
            <v>29312088</v>
          </cell>
          <cell r="AJ19971">
            <v>25200750</v>
          </cell>
          <cell r="AT19971">
            <v>0</v>
          </cell>
          <cell r="AU19971">
            <v>0</v>
          </cell>
          <cell r="AV19971">
            <v>0</v>
          </cell>
        </row>
        <row r="19972">
          <cell r="D19972" t="str">
            <v>Қурилиш</v>
          </cell>
          <cell r="M19972" t="str">
            <v>012</v>
          </cell>
          <cell r="V19972">
            <v>29157788</v>
          </cell>
          <cell r="AF19972">
            <v>2524381</v>
          </cell>
          <cell r="AJ19972">
            <v>0</v>
          </cell>
          <cell r="AT19972">
            <v>8150263</v>
          </cell>
          <cell r="AU19972">
            <v>8150263</v>
          </cell>
          <cell r="AV19972">
            <v>0</v>
          </cell>
        </row>
        <row r="19973">
          <cell r="D19973" t="str">
            <v>Қурилиш</v>
          </cell>
          <cell r="M19973" t="str">
            <v>005</v>
          </cell>
          <cell r="V19973">
            <v>747400387.33333337</v>
          </cell>
          <cell r="AF19973">
            <v>0</v>
          </cell>
          <cell r="AJ19973">
            <v>0</v>
          </cell>
          <cell r="AT19973">
            <v>0</v>
          </cell>
          <cell r="AU19973">
            <v>0</v>
          </cell>
          <cell r="AV19973">
            <v>0</v>
          </cell>
        </row>
        <row r="19974">
          <cell r="D19974" t="str">
            <v>Қурилиш</v>
          </cell>
          <cell r="M19974" t="str">
            <v>006</v>
          </cell>
          <cell r="V19974">
            <v>40100596.666666664</v>
          </cell>
          <cell r="AF19974">
            <v>0</v>
          </cell>
          <cell r="AJ19974">
            <v>0</v>
          </cell>
          <cell r="AT19974">
            <v>0</v>
          </cell>
          <cell r="AU19974">
            <v>0</v>
          </cell>
          <cell r="AV19974">
            <v>0</v>
          </cell>
        </row>
        <row r="19975">
          <cell r="D19975" t="str">
            <v>Қурилиш</v>
          </cell>
          <cell r="M19975" t="str">
            <v>005</v>
          </cell>
          <cell r="V19975">
            <v>9000000</v>
          </cell>
          <cell r="AF19975">
            <v>20000000</v>
          </cell>
          <cell r="AJ19975">
            <v>0</v>
          </cell>
          <cell r="AT19975">
            <v>0</v>
          </cell>
          <cell r="AU19975">
            <v>0</v>
          </cell>
          <cell r="AV19975">
            <v>0</v>
          </cell>
        </row>
        <row r="19976">
          <cell r="D19976" t="str">
            <v>Қурилиш</v>
          </cell>
          <cell r="M19976" t="str">
            <v>049</v>
          </cell>
          <cell r="V19976">
            <v>30666666.666666668</v>
          </cell>
          <cell r="AF19976">
            <v>8000000</v>
          </cell>
          <cell r="AJ19976">
            <v>8000000</v>
          </cell>
          <cell r="AT19976">
            <v>0</v>
          </cell>
          <cell r="AU19976">
            <v>0</v>
          </cell>
          <cell r="AV19976">
            <v>0</v>
          </cell>
        </row>
        <row r="19977">
          <cell r="D19977" t="str">
            <v>Қурилиш</v>
          </cell>
          <cell r="M19977" t="str">
            <v>004</v>
          </cell>
          <cell r="V19977">
            <v>3016666.6666666665</v>
          </cell>
          <cell r="AF19977">
            <v>920069</v>
          </cell>
          <cell r="AJ19977">
            <v>0</v>
          </cell>
          <cell r="AT19977">
            <v>0</v>
          </cell>
          <cell r="AU19977">
            <v>0</v>
          </cell>
          <cell r="AV19977">
            <v>0</v>
          </cell>
        </row>
        <row r="19978">
          <cell r="D19978" t="str">
            <v>Қурилиш</v>
          </cell>
          <cell r="M19978" t="str">
            <v>031</v>
          </cell>
          <cell r="V19978">
            <v>172166666.66666666</v>
          </cell>
          <cell r="AF19978">
            <v>0</v>
          </cell>
          <cell r="AJ19978">
            <v>0</v>
          </cell>
          <cell r="AT19978">
            <v>1817005149</v>
          </cell>
          <cell r="AU19978">
            <v>0</v>
          </cell>
          <cell r="AV19978">
            <v>1817005149</v>
          </cell>
        </row>
        <row r="19979">
          <cell r="D19979" t="str">
            <v>Қурилиш</v>
          </cell>
          <cell r="M19979" t="str">
            <v>031</v>
          </cell>
          <cell r="V19979">
            <v>8840130.333333334</v>
          </cell>
          <cell r="AF19979">
            <v>149800000</v>
          </cell>
          <cell r="AJ19979">
            <v>0</v>
          </cell>
          <cell r="AT19979">
            <v>0</v>
          </cell>
          <cell r="AU19979">
            <v>0</v>
          </cell>
          <cell r="AV19979">
            <v>0</v>
          </cell>
        </row>
        <row r="19980">
          <cell r="D19980" t="str">
            <v>Қурилиш</v>
          </cell>
          <cell r="M19980" t="str">
            <v>002</v>
          </cell>
          <cell r="V19980">
            <v>5000000</v>
          </cell>
          <cell r="AF19980">
            <v>0</v>
          </cell>
          <cell r="AJ19980">
            <v>0</v>
          </cell>
          <cell r="AT19980">
            <v>0</v>
          </cell>
          <cell r="AU19980">
            <v>0</v>
          </cell>
          <cell r="AV19980">
            <v>0</v>
          </cell>
        </row>
        <row r="19981">
          <cell r="D19981" t="str">
            <v>Қурилиш</v>
          </cell>
          <cell r="M19981" t="str">
            <v>006</v>
          </cell>
          <cell r="V19981">
            <v>3342666.6666666665</v>
          </cell>
          <cell r="AF19981">
            <v>0</v>
          </cell>
          <cell r="AJ19981">
            <v>0</v>
          </cell>
          <cell r="AT19981">
            <v>35933328</v>
          </cell>
          <cell r="AU19981">
            <v>35933328</v>
          </cell>
          <cell r="AV19981">
            <v>0</v>
          </cell>
        </row>
        <row r="19982">
          <cell r="D19982" t="str">
            <v>Қурилиш</v>
          </cell>
          <cell r="M19982" t="str">
            <v>006</v>
          </cell>
          <cell r="V19982">
            <v>25046627.333333332</v>
          </cell>
          <cell r="AF19982">
            <v>295159796</v>
          </cell>
          <cell r="AJ19982">
            <v>0</v>
          </cell>
          <cell r="AT19982">
            <v>125000000</v>
          </cell>
          <cell r="AU19982">
            <v>125000000</v>
          </cell>
          <cell r="AV19982">
            <v>0</v>
          </cell>
        </row>
        <row r="19983">
          <cell r="D19983" t="str">
            <v>Қурилиш</v>
          </cell>
          <cell r="M19983" t="str">
            <v>013</v>
          </cell>
          <cell r="V19983">
            <v>676158822</v>
          </cell>
          <cell r="AF19983">
            <v>52138411</v>
          </cell>
          <cell r="AJ19983">
            <v>34403272</v>
          </cell>
          <cell r="AT19983">
            <v>0</v>
          </cell>
          <cell r="AU19983">
            <v>0</v>
          </cell>
          <cell r="AV19983">
            <v>0</v>
          </cell>
        </row>
        <row r="19984">
          <cell r="D19984" t="str">
            <v>Қурилиш</v>
          </cell>
          <cell r="M19984" t="str">
            <v>004</v>
          </cell>
          <cell r="V19984">
            <v>2248333.3333333335</v>
          </cell>
          <cell r="AF19984">
            <v>0</v>
          </cell>
          <cell r="AJ19984">
            <v>0</v>
          </cell>
          <cell r="AT19984">
            <v>400000000</v>
          </cell>
          <cell r="AU19984">
            <v>400000000</v>
          </cell>
          <cell r="AV19984">
            <v>0</v>
          </cell>
        </row>
        <row r="19985">
          <cell r="D19985" t="str">
            <v>Қурилиш</v>
          </cell>
          <cell r="M19985" t="str">
            <v>003</v>
          </cell>
          <cell r="V19985">
            <v>12548500</v>
          </cell>
          <cell r="AF19985">
            <v>0</v>
          </cell>
          <cell r="AJ19985">
            <v>0</v>
          </cell>
          <cell r="AT19985">
            <v>0</v>
          </cell>
          <cell r="AU19985">
            <v>0</v>
          </cell>
          <cell r="AV19985">
            <v>0</v>
          </cell>
        </row>
        <row r="19986">
          <cell r="D19986" t="str">
            <v>Қурилиш</v>
          </cell>
          <cell r="M19986" t="str">
            <v>002</v>
          </cell>
          <cell r="V19986">
            <v>832097.33333333337</v>
          </cell>
          <cell r="AF19986">
            <v>20000000</v>
          </cell>
          <cell r="AJ19986">
            <v>0</v>
          </cell>
          <cell r="AT19986">
            <v>0</v>
          </cell>
          <cell r="AU19986">
            <v>0</v>
          </cell>
          <cell r="AV19986">
            <v>0</v>
          </cell>
        </row>
        <row r="19987">
          <cell r="D19987" t="str">
            <v>Қурилиш</v>
          </cell>
          <cell r="M19987" t="str">
            <v>003</v>
          </cell>
          <cell r="V19987">
            <v>22444735.333333332</v>
          </cell>
          <cell r="AF19987">
            <v>0</v>
          </cell>
          <cell r="AJ19987">
            <v>0</v>
          </cell>
          <cell r="AT19987">
            <v>0</v>
          </cell>
          <cell r="AU19987">
            <v>0</v>
          </cell>
          <cell r="AV19987">
            <v>0</v>
          </cell>
        </row>
        <row r="19988">
          <cell r="D19988" t="str">
            <v>Қурилиш</v>
          </cell>
          <cell r="M19988" t="str">
            <v>002</v>
          </cell>
          <cell r="V19988">
            <v>472992</v>
          </cell>
          <cell r="AF19988">
            <v>0</v>
          </cell>
          <cell r="AJ19988">
            <v>0</v>
          </cell>
          <cell r="AT19988">
            <v>0</v>
          </cell>
          <cell r="AU19988">
            <v>0</v>
          </cell>
          <cell r="AV19988">
            <v>0</v>
          </cell>
        </row>
        <row r="19989">
          <cell r="D19989" t="str">
            <v>Қурилиш</v>
          </cell>
          <cell r="M19989" t="str">
            <v>033</v>
          </cell>
          <cell r="V19989">
            <v>3333333.3333333335</v>
          </cell>
          <cell r="AF19989">
            <v>205000000</v>
          </cell>
          <cell r="AJ19989">
            <v>0</v>
          </cell>
          <cell r="AT19989">
            <v>0</v>
          </cell>
          <cell r="AU19989">
            <v>0</v>
          </cell>
          <cell r="AV19989">
            <v>0</v>
          </cell>
        </row>
        <row r="19990">
          <cell r="D19990" t="str">
            <v>Қурилиш</v>
          </cell>
          <cell r="M19990" t="str">
            <v>031</v>
          </cell>
          <cell r="V19990">
            <v>645685479.33333337</v>
          </cell>
          <cell r="AF19990">
            <v>9000000</v>
          </cell>
          <cell r="AJ19990">
            <v>210059434</v>
          </cell>
          <cell r="AT19990">
            <v>160263121</v>
          </cell>
          <cell r="AU19990">
            <v>0</v>
          </cell>
          <cell r="AV19990">
            <v>81300000</v>
          </cell>
        </row>
        <row r="19991">
          <cell r="D19991" t="str">
            <v>Қурилиш</v>
          </cell>
          <cell r="M19991" t="str">
            <v>004</v>
          </cell>
          <cell r="V19991">
            <v>11041666.666666666</v>
          </cell>
          <cell r="AF19991">
            <v>0</v>
          </cell>
          <cell r="AJ19991">
            <v>0</v>
          </cell>
          <cell r="AT19991">
            <v>0</v>
          </cell>
          <cell r="AU19991">
            <v>0</v>
          </cell>
          <cell r="AV19991">
            <v>0</v>
          </cell>
        </row>
        <row r="19992">
          <cell r="D19992" t="str">
            <v>Қурилиш</v>
          </cell>
          <cell r="M19992" t="str">
            <v>002</v>
          </cell>
          <cell r="V19992">
            <v>28965010.333333332</v>
          </cell>
          <cell r="AF19992">
            <v>0</v>
          </cell>
          <cell r="AJ19992">
            <v>2092407</v>
          </cell>
          <cell r="AT19992">
            <v>67789413</v>
          </cell>
          <cell r="AU19992">
            <v>67789413</v>
          </cell>
          <cell r="AV19992">
            <v>0</v>
          </cell>
        </row>
        <row r="19993">
          <cell r="D19993" t="str">
            <v>Қурилиш</v>
          </cell>
          <cell r="M19993" t="str">
            <v>030</v>
          </cell>
          <cell r="V19993">
            <v>523930580.33333331</v>
          </cell>
          <cell r="AF19993">
            <v>200000000</v>
          </cell>
          <cell r="AJ19993">
            <v>120292932</v>
          </cell>
          <cell r="AT19993">
            <v>0</v>
          </cell>
          <cell r="AU19993">
            <v>0</v>
          </cell>
          <cell r="AV19993">
            <v>0</v>
          </cell>
        </row>
        <row r="19994">
          <cell r="D19994" t="str">
            <v>Қурилиш</v>
          </cell>
          <cell r="M19994" t="str">
            <v>031</v>
          </cell>
          <cell r="V19994">
            <v>444770247</v>
          </cell>
          <cell r="AF19994">
            <v>32800000</v>
          </cell>
          <cell r="AJ19994">
            <v>125352721</v>
          </cell>
          <cell r="AT19994">
            <v>0</v>
          </cell>
          <cell r="AU19994">
            <v>0</v>
          </cell>
          <cell r="AV19994">
            <v>0</v>
          </cell>
        </row>
        <row r="19995">
          <cell r="D19995" t="str">
            <v>Қурилиш</v>
          </cell>
          <cell r="M19995" t="str">
            <v>012</v>
          </cell>
          <cell r="V19995">
            <v>240346526.33333334</v>
          </cell>
          <cell r="AF19995">
            <v>44929270</v>
          </cell>
          <cell r="AJ19995">
            <v>35309124</v>
          </cell>
          <cell r="AT19995">
            <v>0</v>
          </cell>
          <cell r="AU19995">
            <v>0</v>
          </cell>
          <cell r="AV19995">
            <v>0</v>
          </cell>
        </row>
        <row r="19996">
          <cell r="D19996" t="str">
            <v>Қурилиш</v>
          </cell>
          <cell r="M19996" t="str">
            <v>012</v>
          </cell>
          <cell r="V19996">
            <v>1300000</v>
          </cell>
          <cell r="AF19996">
            <v>76963704</v>
          </cell>
          <cell r="AJ19996">
            <v>0</v>
          </cell>
          <cell r="AT19996">
            <v>0</v>
          </cell>
          <cell r="AU19996">
            <v>0</v>
          </cell>
          <cell r="AV19996">
            <v>0</v>
          </cell>
        </row>
        <row r="19997">
          <cell r="D19997" t="str">
            <v>Қурилиш</v>
          </cell>
          <cell r="M19997" t="str">
            <v>055</v>
          </cell>
          <cell r="V19997">
            <v>1248800</v>
          </cell>
          <cell r="AF19997">
            <v>0</v>
          </cell>
          <cell r="AJ19997">
            <v>0</v>
          </cell>
          <cell r="AT19997">
            <v>0</v>
          </cell>
          <cell r="AU19997">
            <v>0</v>
          </cell>
          <cell r="AV19997">
            <v>0</v>
          </cell>
        </row>
        <row r="19998">
          <cell r="D19998" t="str">
            <v>Қурилиш</v>
          </cell>
          <cell r="M19998" t="str">
            <v>013</v>
          </cell>
          <cell r="V19998">
            <v>44533454</v>
          </cell>
          <cell r="AF19998">
            <v>0</v>
          </cell>
          <cell r="AJ19998">
            <v>0</v>
          </cell>
          <cell r="AT19998">
            <v>0</v>
          </cell>
          <cell r="AU19998">
            <v>0</v>
          </cell>
          <cell r="AV19998">
            <v>0</v>
          </cell>
        </row>
        <row r="19999">
          <cell r="D19999" t="str">
            <v>Қурилиш</v>
          </cell>
          <cell r="M19999" t="str">
            <v>014</v>
          </cell>
          <cell r="V19999">
            <v>593857300.66666663</v>
          </cell>
          <cell r="AF19999">
            <v>0</v>
          </cell>
          <cell r="AJ19999">
            <v>0</v>
          </cell>
          <cell r="AT19999">
            <v>64892982</v>
          </cell>
          <cell r="AU19999">
            <v>64892982</v>
          </cell>
          <cell r="AV19999">
            <v>0</v>
          </cell>
        </row>
        <row r="20000">
          <cell r="D20000" t="str">
            <v>Қурилиш</v>
          </cell>
          <cell r="M20000" t="str">
            <v>033</v>
          </cell>
          <cell r="V20000">
            <v>30187569.333333332</v>
          </cell>
          <cell r="AF20000">
            <v>15848544</v>
          </cell>
          <cell r="AJ20000">
            <v>0</v>
          </cell>
          <cell r="AT20000">
            <v>0</v>
          </cell>
          <cell r="AU20000">
            <v>0</v>
          </cell>
          <cell r="AV20000">
            <v>0</v>
          </cell>
        </row>
        <row r="20001">
          <cell r="D20001" t="str">
            <v>Қурилиш</v>
          </cell>
          <cell r="M20001" t="str">
            <v>008</v>
          </cell>
          <cell r="V20001">
            <v>833333.33333333337</v>
          </cell>
          <cell r="AF20001">
            <v>0</v>
          </cell>
          <cell r="AJ20001">
            <v>0</v>
          </cell>
          <cell r="AT20001">
            <v>0</v>
          </cell>
          <cell r="AU20001">
            <v>0</v>
          </cell>
          <cell r="AV20001">
            <v>0</v>
          </cell>
        </row>
        <row r="20002">
          <cell r="D20002" t="str">
            <v>Қурилиш</v>
          </cell>
          <cell r="M20002" t="str">
            <v>051</v>
          </cell>
          <cell r="V20002">
            <v>441964035.66666669</v>
          </cell>
          <cell r="AF20002">
            <v>0</v>
          </cell>
          <cell r="AJ20002">
            <v>0</v>
          </cell>
          <cell r="AT20002">
            <v>0</v>
          </cell>
          <cell r="AU20002">
            <v>0</v>
          </cell>
          <cell r="AV20002">
            <v>0</v>
          </cell>
        </row>
        <row r="20003">
          <cell r="D20003" t="str">
            <v>Қурилиш</v>
          </cell>
          <cell r="M20003" t="str">
            <v>056</v>
          </cell>
          <cell r="V20003">
            <v>20233333.333333332</v>
          </cell>
          <cell r="AF20003">
            <v>25000000</v>
          </cell>
          <cell r="AJ20003">
            <v>6000000</v>
          </cell>
          <cell r="AT20003">
            <v>0</v>
          </cell>
          <cell r="AU20003">
            <v>0</v>
          </cell>
          <cell r="AV20003">
            <v>0</v>
          </cell>
        </row>
        <row r="20004">
          <cell r="D20004" t="str">
            <v>Қурилиш</v>
          </cell>
          <cell r="M20004" t="str">
            <v>033</v>
          </cell>
          <cell r="V20004">
            <v>23333333.333333332</v>
          </cell>
          <cell r="AF20004">
            <v>0</v>
          </cell>
          <cell r="AJ20004">
            <v>0</v>
          </cell>
          <cell r="AT20004">
            <v>0</v>
          </cell>
          <cell r="AU20004">
            <v>0</v>
          </cell>
          <cell r="AV20004">
            <v>0</v>
          </cell>
        </row>
        <row r="20005">
          <cell r="D20005" t="str">
            <v>Қурилиш</v>
          </cell>
          <cell r="M20005" t="str">
            <v>011</v>
          </cell>
          <cell r="V20005">
            <v>0.33333333333333331</v>
          </cell>
          <cell r="AF20005">
            <v>0</v>
          </cell>
          <cell r="AJ20005">
            <v>0</v>
          </cell>
          <cell r="AT20005">
            <v>0</v>
          </cell>
          <cell r="AU20005">
            <v>0</v>
          </cell>
          <cell r="AV20005">
            <v>0</v>
          </cell>
        </row>
        <row r="20006">
          <cell r="D20006" t="str">
            <v>Қурилиш</v>
          </cell>
          <cell r="M20006" t="str">
            <v>006</v>
          </cell>
          <cell r="V20006">
            <v>70070084.333333328</v>
          </cell>
          <cell r="AF20006">
            <v>4800000</v>
          </cell>
          <cell r="AJ20006">
            <v>425000</v>
          </cell>
          <cell r="AT20006">
            <v>0</v>
          </cell>
          <cell r="AU20006">
            <v>0</v>
          </cell>
          <cell r="AV20006">
            <v>0</v>
          </cell>
        </row>
        <row r="20007">
          <cell r="D20007" t="str">
            <v>Қурилиш</v>
          </cell>
          <cell r="M20007" t="str">
            <v>014</v>
          </cell>
          <cell r="V20007">
            <v>860000</v>
          </cell>
          <cell r="AF20007">
            <v>0</v>
          </cell>
          <cell r="AJ20007">
            <v>0</v>
          </cell>
          <cell r="AT20007">
            <v>0</v>
          </cell>
          <cell r="AU20007">
            <v>0</v>
          </cell>
          <cell r="AV20007">
            <v>0</v>
          </cell>
        </row>
        <row r="20008">
          <cell r="D20008" t="str">
            <v>Қурилиш</v>
          </cell>
          <cell r="M20008" t="str">
            <v>013</v>
          </cell>
          <cell r="V20008">
            <v>89918333.333333328</v>
          </cell>
          <cell r="AF20008">
            <v>0</v>
          </cell>
          <cell r="AJ20008">
            <v>7500000</v>
          </cell>
          <cell r="AT20008">
            <v>0</v>
          </cell>
          <cell r="AU20008">
            <v>0</v>
          </cell>
          <cell r="AV20008">
            <v>0</v>
          </cell>
        </row>
        <row r="20009">
          <cell r="D20009" t="str">
            <v>Қурилиш</v>
          </cell>
          <cell r="M20009" t="str">
            <v>003</v>
          </cell>
          <cell r="V20009">
            <v>16290321.666666666</v>
          </cell>
          <cell r="AF20009">
            <v>20000000</v>
          </cell>
          <cell r="AJ20009">
            <v>0</v>
          </cell>
          <cell r="AT20009">
            <v>0</v>
          </cell>
          <cell r="AU20009">
            <v>0</v>
          </cell>
          <cell r="AV20009">
            <v>0</v>
          </cell>
        </row>
        <row r="20010">
          <cell r="D20010" t="str">
            <v>Қурилиш</v>
          </cell>
          <cell r="M20010" t="str">
            <v>008</v>
          </cell>
          <cell r="V20010">
            <v>9224333.333333334</v>
          </cell>
          <cell r="AF20010">
            <v>20000000</v>
          </cell>
          <cell r="AJ20010">
            <v>0</v>
          </cell>
          <cell r="AT20010">
            <v>293333327</v>
          </cell>
          <cell r="AU20010">
            <v>293333327</v>
          </cell>
          <cell r="AV20010">
            <v>0</v>
          </cell>
        </row>
        <row r="20011">
          <cell r="D20011" t="str">
            <v>Қурилиш</v>
          </cell>
          <cell r="M20011" t="str">
            <v>049</v>
          </cell>
          <cell r="V20011">
            <v>435987272</v>
          </cell>
          <cell r="AF20011">
            <v>20000000</v>
          </cell>
          <cell r="AJ20011">
            <v>0</v>
          </cell>
          <cell r="AT20011">
            <v>0</v>
          </cell>
          <cell r="AU20011">
            <v>0</v>
          </cell>
          <cell r="AV20011">
            <v>0</v>
          </cell>
        </row>
        <row r="20012">
          <cell r="D20012" t="str">
            <v>Қурилиш</v>
          </cell>
          <cell r="M20012" t="str">
            <v>006</v>
          </cell>
          <cell r="V20012">
            <v>179581710</v>
          </cell>
          <cell r="AF20012">
            <v>70980057</v>
          </cell>
          <cell r="AJ20012">
            <v>14780</v>
          </cell>
          <cell r="AT20012">
            <v>0</v>
          </cell>
          <cell r="AU20012">
            <v>0</v>
          </cell>
          <cell r="AV20012">
            <v>0</v>
          </cell>
        </row>
        <row r="20013">
          <cell r="D20013" t="str">
            <v>Қурилиш</v>
          </cell>
          <cell r="M20013" t="str">
            <v>031</v>
          </cell>
          <cell r="V20013">
            <v>185449915.33333334</v>
          </cell>
          <cell r="AF20013">
            <v>60200000</v>
          </cell>
          <cell r="AJ20013">
            <v>0</v>
          </cell>
          <cell r="AT20013">
            <v>0</v>
          </cell>
          <cell r="AU20013">
            <v>0</v>
          </cell>
          <cell r="AV20013">
            <v>0</v>
          </cell>
        </row>
        <row r="20014">
          <cell r="D20014" t="str">
            <v>Қурилиш</v>
          </cell>
          <cell r="M20014" t="str">
            <v>006</v>
          </cell>
          <cell r="V20014">
            <v>36304624.333333336</v>
          </cell>
          <cell r="AF20014">
            <v>0</v>
          </cell>
          <cell r="AJ20014">
            <v>1500000</v>
          </cell>
          <cell r="AT20014">
            <v>115000000</v>
          </cell>
          <cell r="AU20014">
            <v>115000000</v>
          </cell>
          <cell r="AV20014">
            <v>0</v>
          </cell>
        </row>
        <row r="20015">
          <cell r="D20015" t="str">
            <v>Қурилиш</v>
          </cell>
          <cell r="M20015" t="str">
            <v>006</v>
          </cell>
          <cell r="V20015">
            <v>9444910.333333334</v>
          </cell>
          <cell r="AF20015">
            <v>0</v>
          </cell>
          <cell r="AJ20015">
            <v>0</v>
          </cell>
          <cell r="AT20015">
            <v>0</v>
          </cell>
          <cell r="AU20015">
            <v>0</v>
          </cell>
          <cell r="AV20015">
            <v>0</v>
          </cell>
        </row>
        <row r="20016">
          <cell r="D20016" t="str">
            <v>Қурилиш</v>
          </cell>
          <cell r="M20016" t="str">
            <v>013</v>
          </cell>
          <cell r="V20016">
            <v>3557845.3333333335</v>
          </cell>
          <cell r="AF20016">
            <v>0</v>
          </cell>
          <cell r="AJ20016">
            <v>0</v>
          </cell>
          <cell r="AT20016">
            <v>0</v>
          </cell>
          <cell r="AU20016">
            <v>0</v>
          </cell>
          <cell r="AV20016">
            <v>0</v>
          </cell>
        </row>
        <row r="20017">
          <cell r="D20017" t="str">
            <v>Қурилиш</v>
          </cell>
          <cell r="M20017" t="str">
            <v>048</v>
          </cell>
          <cell r="V20017">
            <v>84497564.333333328</v>
          </cell>
          <cell r="AF20017">
            <v>0</v>
          </cell>
          <cell r="AJ20017">
            <v>1533000</v>
          </cell>
          <cell r="AT20017">
            <v>0</v>
          </cell>
          <cell r="AU20017">
            <v>0</v>
          </cell>
          <cell r="AV20017">
            <v>0</v>
          </cell>
        </row>
        <row r="20018">
          <cell r="D20018" t="str">
            <v>Қурилиш</v>
          </cell>
          <cell r="M20018" t="str">
            <v>033</v>
          </cell>
          <cell r="V20018">
            <v>2655000</v>
          </cell>
          <cell r="AF20018">
            <v>0</v>
          </cell>
          <cell r="AJ20018">
            <v>0</v>
          </cell>
          <cell r="AT20018">
            <v>0</v>
          </cell>
          <cell r="AU20018">
            <v>0</v>
          </cell>
          <cell r="AV20018">
            <v>0</v>
          </cell>
        </row>
        <row r="20019">
          <cell r="D20019" t="str">
            <v>Қурилиш</v>
          </cell>
          <cell r="M20019" t="str">
            <v>048</v>
          </cell>
          <cell r="V20019">
            <v>71203928.333333328</v>
          </cell>
          <cell r="AF20019">
            <v>15086214</v>
          </cell>
          <cell r="AJ20019">
            <v>6992921</v>
          </cell>
          <cell r="AT20019">
            <v>0</v>
          </cell>
          <cell r="AU20019">
            <v>0</v>
          </cell>
          <cell r="AV20019">
            <v>0</v>
          </cell>
        </row>
        <row r="20020">
          <cell r="D20020" t="str">
            <v>Қурилиш</v>
          </cell>
          <cell r="M20020" t="str">
            <v>048</v>
          </cell>
          <cell r="V20020">
            <v>15327477.666666666</v>
          </cell>
          <cell r="AF20020">
            <v>0</v>
          </cell>
          <cell r="AJ20020">
            <v>0</v>
          </cell>
          <cell r="AT20020">
            <v>6036360</v>
          </cell>
          <cell r="AU20020">
            <v>6036360</v>
          </cell>
          <cell r="AV20020">
            <v>0</v>
          </cell>
        </row>
        <row r="20021">
          <cell r="D20021" t="str">
            <v>Қурилиш</v>
          </cell>
          <cell r="M20021" t="str">
            <v>004</v>
          </cell>
          <cell r="V20021">
            <v>1000000</v>
          </cell>
          <cell r="AF20021">
            <v>0</v>
          </cell>
          <cell r="AJ20021">
            <v>0</v>
          </cell>
          <cell r="AT20021">
            <v>0</v>
          </cell>
          <cell r="AU20021">
            <v>0</v>
          </cell>
          <cell r="AV20021">
            <v>0</v>
          </cell>
        </row>
        <row r="20022">
          <cell r="D20022" t="str">
            <v>Қурилиш</v>
          </cell>
          <cell r="M20022" t="str">
            <v>048</v>
          </cell>
          <cell r="V20022">
            <v>5566666.666666667</v>
          </cell>
          <cell r="AF20022">
            <v>19000000</v>
          </cell>
          <cell r="AJ20022">
            <v>1574000</v>
          </cell>
          <cell r="AT20022">
            <v>0</v>
          </cell>
          <cell r="AU20022">
            <v>0</v>
          </cell>
          <cell r="AV20022">
            <v>0</v>
          </cell>
        </row>
        <row r="20023">
          <cell r="D20023" t="str">
            <v>Қурилиш</v>
          </cell>
          <cell r="M20023" t="str">
            <v>048</v>
          </cell>
          <cell r="V20023">
            <v>19886666.666666668</v>
          </cell>
          <cell r="AF20023">
            <v>1397244</v>
          </cell>
          <cell r="AJ20023">
            <v>150000</v>
          </cell>
          <cell r="AT20023">
            <v>0</v>
          </cell>
          <cell r="AU20023">
            <v>0</v>
          </cell>
          <cell r="AV20023">
            <v>0</v>
          </cell>
        </row>
        <row r="20024">
          <cell r="D20024" t="str">
            <v>Қурилиш</v>
          </cell>
          <cell r="M20024" t="str">
            <v>011</v>
          </cell>
          <cell r="V20024">
            <v>4066134.6666666665</v>
          </cell>
          <cell r="AF20024">
            <v>0</v>
          </cell>
          <cell r="AJ20024">
            <v>0</v>
          </cell>
          <cell r="AT20024">
            <v>0</v>
          </cell>
          <cell r="AU20024">
            <v>0</v>
          </cell>
          <cell r="AV20024">
            <v>0</v>
          </cell>
        </row>
        <row r="20025">
          <cell r="D20025" t="str">
            <v>Қурилиш</v>
          </cell>
          <cell r="M20025" t="str">
            <v>012</v>
          </cell>
          <cell r="V20025">
            <v>14968737.333333334</v>
          </cell>
          <cell r="AF20025">
            <v>0</v>
          </cell>
          <cell r="AJ20025">
            <v>0</v>
          </cell>
          <cell r="AT20025">
            <v>0</v>
          </cell>
          <cell r="AU20025">
            <v>0</v>
          </cell>
          <cell r="AV20025">
            <v>0</v>
          </cell>
        </row>
        <row r="20026">
          <cell r="D20026" t="str">
            <v>Қурилиш</v>
          </cell>
          <cell r="M20026" t="str">
            <v>009</v>
          </cell>
          <cell r="V20026">
            <v>53034394.333333336</v>
          </cell>
          <cell r="AF20026">
            <v>7000000</v>
          </cell>
          <cell r="AJ20026">
            <v>0</v>
          </cell>
          <cell r="AT20026">
            <v>0</v>
          </cell>
          <cell r="AU20026">
            <v>0</v>
          </cell>
          <cell r="AV20026">
            <v>0</v>
          </cell>
        </row>
        <row r="20027">
          <cell r="D20027" t="str">
            <v>Қурилиш</v>
          </cell>
          <cell r="M20027" t="str">
            <v>011</v>
          </cell>
          <cell r="V20027">
            <v>22253333.333333332</v>
          </cell>
          <cell r="AF20027">
            <v>0</v>
          </cell>
          <cell r="AJ20027">
            <v>0</v>
          </cell>
          <cell r="AT20027">
            <v>0</v>
          </cell>
          <cell r="AU20027">
            <v>0</v>
          </cell>
          <cell r="AV20027">
            <v>0</v>
          </cell>
        </row>
        <row r="20028">
          <cell r="D20028" t="str">
            <v>Қурилиш</v>
          </cell>
          <cell r="M20028" t="str">
            <v>053</v>
          </cell>
          <cell r="V20028">
            <v>211185092.66666666</v>
          </cell>
          <cell r="AF20028">
            <v>0</v>
          </cell>
          <cell r="AJ20028">
            <v>8150000</v>
          </cell>
          <cell r="AT20028">
            <v>0</v>
          </cell>
          <cell r="AU20028">
            <v>0</v>
          </cell>
          <cell r="AV20028">
            <v>0</v>
          </cell>
        </row>
        <row r="20029">
          <cell r="D20029" t="str">
            <v>Қурилиш</v>
          </cell>
          <cell r="M20029" t="str">
            <v>002</v>
          </cell>
          <cell r="V20029">
            <v>7770000</v>
          </cell>
          <cell r="AF20029">
            <v>0</v>
          </cell>
          <cell r="AJ20029">
            <v>0</v>
          </cell>
          <cell r="AT20029">
            <v>658410494</v>
          </cell>
          <cell r="AU20029">
            <v>658410494</v>
          </cell>
          <cell r="AV20029">
            <v>0</v>
          </cell>
        </row>
        <row r="20030">
          <cell r="D20030" t="str">
            <v>Қурилиш</v>
          </cell>
          <cell r="M20030" t="str">
            <v>003</v>
          </cell>
          <cell r="V20030">
            <v>34506666.666666664</v>
          </cell>
          <cell r="AF20030">
            <v>0</v>
          </cell>
          <cell r="AJ20030">
            <v>0</v>
          </cell>
          <cell r="AT20030">
            <v>0</v>
          </cell>
          <cell r="AU20030">
            <v>0</v>
          </cell>
          <cell r="AV20030">
            <v>0</v>
          </cell>
        </row>
        <row r="20031">
          <cell r="D20031" t="str">
            <v>Қурилиш</v>
          </cell>
          <cell r="M20031" t="str">
            <v>048</v>
          </cell>
          <cell r="V20031">
            <v>29000000</v>
          </cell>
          <cell r="AF20031">
            <v>200000</v>
          </cell>
          <cell r="AJ20031">
            <v>2900000</v>
          </cell>
          <cell r="AT20031">
            <v>0</v>
          </cell>
          <cell r="AU20031">
            <v>0</v>
          </cell>
          <cell r="AV20031">
            <v>0</v>
          </cell>
        </row>
        <row r="20032">
          <cell r="D20032" t="str">
            <v>Қурилиш</v>
          </cell>
          <cell r="M20032" t="str">
            <v>012</v>
          </cell>
          <cell r="V20032">
            <v>7610000</v>
          </cell>
          <cell r="AF20032">
            <v>0</v>
          </cell>
          <cell r="AJ20032">
            <v>0</v>
          </cell>
          <cell r="AT20032">
            <v>36543477</v>
          </cell>
          <cell r="AU20032">
            <v>0</v>
          </cell>
          <cell r="AV20032">
            <v>36543477</v>
          </cell>
        </row>
        <row r="20033">
          <cell r="D20033" t="str">
            <v>Қурилиш</v>
          </cell>
          <cell r="M20033" t="str">
            <v>003</v>
          </cell>
          <cell r="V20033">
            <v>27570000</v>
          </cell>
          <cell r="AF20033">
            <v>15000000</v>
          </cell>
          <cell r="AJ20033">
            <v>0</v>
          </cell>
          <cell r="AT20033">
            <v>375000000</v>
          </cell>
          <cell r="AU20033">
            <v>375000000</v>
          </cell>
          <cell r="AV20033">
            <v>0</v>
          </cell>
        </row>
        <row r="20034">
          <cell r="D20034" t="str">
            <v>Қурилиш</v>
          </cell>
          <cell r="M20034" t="str">
            <v>033</v>
          </cell>
          <cell r="V20034">
            <v>10166666.666666666</v>
          </cell>
          <cell r="AF20034">
            <v>23900000</v>
          </cell>
          <cell r="AJ20034">
            <v>1000000</v>
          </cell>
          <cell r="AT20034">
            <v>26000000</v>
          </cell>
          <cell r="AU20034">
            <v>26000000</v>
          </cell>
          <cell r="AV20034">
            <v>0</v>
          </cell>
        </row>
        <row r="20035">
          <cell r="D20035" t="str">
            <v>Қурилиш</v>
          </cell>
          <cell r="M20035" t="str">
            <v>003</v>
          </cell>
          <cell r="V20035">
            <v>128150482.66666667</v>
          </cell>
          <cell r="AF20035">
            <v>0</v>
          </cell>
          <cell r="AJ20035">
            <v>83370</v>
          </cell>
          <cell r="AT20035">
            <v>0</v>
          </cell>
          <cell r="AU20035">
            <v>0</v>
          </cell>
          <cell r="AV20035">
            <v>0</v>
          </cell>
        </row>
        <row r="20036">
          <cell r="D20036" t="str">
            <v>Қурилиш</v>
          </cell>
          <cell r="M20036" t="str">
            <v>011</v>
          </cell>
          <cell r="V20036">
            <v>75681133.333333328</v>
          </cell>
          <cell r="AF20036">
            <v>54500</v>
          </cell>
          <cell r="AJ20036">
            <v>0</v>
          </cell>
          <cell r="AT20036">
            <v>0</v>
          </cell>
          <cell r="AU20036">
            <v>0</v>
          </cell>
          <cell r="AV20036">
            <v>0</v>
          </cell>
        </row>
        <row r="20037">
          <cell r="D20037" t="str">
            <v>Қурилиш</v>
          </cell>
          <cell r="M20037" t="str">
            <v>053</v>
          </cell>
          <cell r="V20037">
            <v>18414294</v>
          </cell>
          <cell r="AF20037">
            <v>0</v>
          </cell>
          <cell r="AJ20037">
            <v>0</v>
          </cell>
          <cell r="AT20037">
            <v>0</v>
          </cell>
          <cell r="AU20037">
            <v>0</v>
          </cell>
          <cell r="AV20037">
            <v>0</v>
          </cell>
        </row>
        <row r="20038">
          <cell r="D20038" t="str">
            <v>Қурилиш</v>
          </cell>
          <cell r="M20038" t="str">
            <v>005</v>
          </cell>
          <cell r="V20038">
            <v>44279521.333333336</v>
          </cell>
          <cell r="AF20038">
            <v>74530220</v>
          </cell>
          <cell r="AJ20038">
            <v>11620000</v>
          </cell>
          <cell r="AT20038">
            <v>0</v>
          </cell>
          <cell r="AU20038">
            <v>0</v>
          </cell>
          <cell r="AV20038">
            <v>0</v>
          </cell>
        </row>
        <row r="20039">
          <cell r="D20039" t="str">
            <v>Қурилиш</v>
          </cell>
          <cell r="M20039" t="str">
            <v>006</v>
          </cell>
          <cell r="V20039">
            <v>21866666.666666668</v>
          </cell>
          <cell r="AF20039">
            <v>0</v>
          </cell>
          <cell r="AJ20039">
            <v>0</v>
          </cell>
          <cell r="AT20039">
            <v>0</v>
          </cell>
          <cell r="AU20039">
            <v>0</v>
          </cell>
          <cell r="AV20039">
            <v>0</v>
          </cell>
        </row>
        <row r="20040">
          <cell r="D20040" t="str">
            <v>Қурилиш</v>
          </cell>
          <cell r="M20040" t="str">
            <v>003</v>
          </cell>
          <cell r="V20040">
            <v>124735207</v>
          </cell>
          <cell r="AF20040">
            <v>168335563</v>
          </cell>
          <cell r="AJ20040">
            <v>22072255</v>
          </cell>
          <cell r="AT20040">
            <v>0</v>
          </cell>
          <cell r="AU20040">
            <v>0</v>
          </cell>
          <cell r="AV20040">
            <v>0</v>
          </cell>
        </row>
        <row r="20041">
          <cell r="D20041" t="str">
            <v>Қурилиш</v>
          </cell>
          <cell r="M20041" t="str">
            <v>051</v>
          </cell>
          <cell r="V20041">
            <v>1333333.3333333333</v>
          </cell>
          <cell r="AF20041">
            <v>0</v>
          </cell>
          <cell r="AJ20041">
            <v>0</v>
          </cell>
          <cell r="AT20041">
            <v>0</v>
          </cell>
          <cell r="AU20041">
            <v>0</v>
          </cell>
          <cell r="AV20041">
            <v>0</v>
          </cell>
        </row>
        <row r="20042">
          <cell r="D20042" t="str">
            <v>Қурилиш</v>
          </cell>
          <cell r="M20042" t="str">
            <v>011</v>
          </cell>
          <cell r="V20042">
            <v>6194808.666666667</v>
          </cell>
          <cell r="AF20042">
            <v>0</v>
          </cell>
          <cell r="AJ20042">
            <v>0</v>
          </cell>
          <cell r="AT20042">
            <v>0</v>
          </cell>
          <cell r="AU20042">
            <v>0</v>
          </cell>
          <cell r="AV20042">
            <v>0</v>
          </cell>
        </row>
        <row r="20043">
          <cell r="D20043" t="str">
            <v>Қурилиш</v>
          </cell>
          <cell r="M20043" t="str">
            <v>053</v>
          </cell>
          <cell r="V20043">
            <v>1485776</v>
          </cell>
          <cell r="AF20043">
            <v>0</v>
          </cell>
          <cell r="AJ20043">
            <v>0</v>
          </cell>
          <cell r="AT20043">
            <v>0</v>
          </cell>
          <cell r="AU20043">
            <v>0</v>
          </cell>
          <cell r="AV20043">
            <v>0</v>
          </cell>
        </row>
        <row r="20044">
          <cell r="D20044" t="str">
            <v>Қурилиш</v>
          </cell>
          <cell r="M20044" t="str">
            <v>011</v>
          </cell>
          <cell r="V20044">
            <v>1666666.6666666667</v>
          </cell>
          <cell r="AF20044">
            <v>0</v>
          </cell>
          <cell r="AJ20044">
            <v>0</v>
          </cell>
          <cell r="AT20044">
            <v>0</v>
          </cell>
          <cell r="AU20044">
            <v>0</v>
          </cell>
          <cell r="AV20044">
            <v>0</v>
          </cell>
        </row>
        <row r="20045">
          <cell r="D20045" t="str">
            <v>Қурилиш</v>
          </cell>
          <cell r="M20045" t="str">
            <v>006</v>
          </cell>
          <cell r="V20045">
            <v>33650000</v>
          </cell>
          <cell r="AF20045">
            <v>116998660</v>
          </cell>
          <cell r="AJ20045">
            <v>0</v>
          </cell>
          <cell r="AT20045">
            <v>0</v>
          </cell>
          <cell r="AU20045">
            <v>0</v>
          </cell>
          <cell r="AV20045">
            <v>0</v>
          </cell>
        </row>
        <row r="20046">
          <cell r="D20046" t="str">
            <v>Қурилиш</v>
          </cell>
          <cell r="M20046" t="str">
            <v>049</v>
          </cell>
          <cell r="V20046">
            <v>47960826.666666664</v>
          </cell>
          <cell r="AF20046">
            <v>1000002</v>
          </cell>
          <cell r="AJ20046">
            <v>2</v>
          </cell>
          <cell r="AT20046">
            <v>0</v>
          </cell>
          <cell r="AU20046">
            <v>0</v>
          </cell>
          <cell r="AV20046">
            <v>0</v>
          </cell>
        </row>
        <row r="20047">
          <cell r="D20047" t="str">
            <v>Қурилиш</v>
          </cell>
          <cell r="M20047" t="str">
            <v>003</v>
          </cell>
          <cell r="V20047">
            <v>451942</v>
          </cell>
          <cell r="AF20047">
            <v>0</v>
          </cell>
          <cell r="AJ20047">
            <v>0</v>
          </cell>
          <cell r="AT20047">
            <v>0</v>
          </cell>
          <cell r="AU20047">
            <v>0</v>
          </cell>
          <cell r="AV20047">
            <v>0</v>
          </cell>
        </row>
        <row r="20048">
          <cell r="D20048" t="str">
            <v>Қурилиш</v>
          </cell>
          <cell r="M20048" t="str">
            <v>002</v>
          </cell>
          <cell r="V20048">
            <v>23686413</v>
          </cell>
          <cell r="AF20048">
            <v>4639620</v>
          </cell>
          <cell r="AJ20048">
            <v>820000</v>
          </cell>
          <cell r="AT20048">
            <v>0</v>
          </cell>
          <cell r="AU20048">
            <v>0</v>
          </cell>
          <cell r="AV20048">
            <v>0</v>
          </cell>
        </row>
        <row r="20049">
          <cell r="D20049" t="str">
            <v>Қурилиш</v>
          </cell>
          <cell r="M20049" t="str">
            <v>009</v>
          </cell>
          <cell r="V20049">
            <v>101685036.66666667</v>
          </cell>
          <cell r="AF20049">
            <v>20663279</v>
          </cell>
          <cell r="AJ20049">
            <v>20763279</v>
          </cell>
          <cell r="AT20049">
            <v>0</v>
          </cell>
          <cell r="AU20049">
            <v>0</v>
          </cell>
          <cell r="AV20049">
            <v>0</v>
          </cell>
        </row>
        <row r="20050">
          <cell r="D20050" t="str">
            <v>Қурилиш</v>
          </cell>
          <cell r="M20050" t="str">
            <v>002</v>
          </cell>
          <cell r="V20050">
            <v>14758000</v>
          </cell>
          <cell r="AF20050">
            <v>0</v>
          </cell>
          <cell r="AJ20050">
            <v>0</v>
          </cell>
          <cell r="AT20050">
            <v>0</v>
          </cell>
          <cell r="AU20050">
            <v>0</v>
          </cell>
          <cell r="AV20050">
            <v>0</v>
          </cell>
        </row>
        <row r="20051">
          <cell r="D20051" t="str">
            <v>Қурилиш</v>
          </cell>
          <cell r="M20051" t="str">
            <v>009</v>
          </cell>
          <cell r="V20051">
            <v>14000000</v>
          </cell>
          <cell r="AF20051">
            <v>0</v>
          </cell>
          <cell r="AJ20051">
            <v>0</v>
          </cell>
          <cell r="AT20051">
            <v>40351317</v>
          </cell>
          <cell r="AU20051">
            <v>0</v>
          </cell>
          <cell r="AV20051">
            <v>0</v>
          </cell>
        </row>
        <row r="20052">
          <cell r="D20052" t="str">
            <v>Қурилиш</v>
          </cell>
          <cell r="M20052" t="str">
            <v>048</v>
          </cell>
          <cell r="V20052">
            <v>72833333.333333328</v>
          </cell>
          <cell r="AF20052">
            <v>0</v>
          </cell>
          <cell r="AJ20052">
            <v>900000</v>
          </cell>
          <cell r="AT20052">
            <v>0</v>
          </cell>
          <cell r="AU20052">
            <v>0</v>
          </cell>
          <cell r="AV20052">
            <v>0</v>
          </cell>
        </row>
        <row r="20053">
          <cell r="D20053" t="str">
            <v>Қурилиш</v>
          </cell>
          <cell r="M20053" t="str">
            <v>012</v>
          </cell>
          <cell r="V20053">
            <v>513523863</v>
          </cell>
          <cell r="AF20053">
            <v>0</v>
          </cell>
          <cell r="AJ20053">
            <v>0</v>
          </cell>
          <cell r="AT20053">
            <v>891498301</v>
          </cell>
          <cell r="AU20053">
            <v>0</v>
          </cell>
          <cell r="AV20053">
            <v>0</v>
          </cell>
        </row>
        <row r="20054">
          <cell r="D20054" t="str">
            <v>Қурилиш</v>
          </cell>
          <cell r="M20054" t="str">
            <v>009</v>
          </cell>
          <cell r="V20054">
            <v>16400000</v>
          </cell>
          <cell r="AF20054">
            <v>0</v>
          </cell>
          <cell r="AJ20054">
            <v>150000</v>
          </cell>
          <cell r="AT20054">
            <v>0</v>
          </cell>
          <cell r="AU20054">
            <v>0</v>
          </cell>
          <cell r="AV20054">
            <v>0</v>
          </cell>
        </row>
        <row r="20055">
          <cell r="D20055" t="str">
            <v>Қурилиш</v>
          </cell>
          <cell r="M20055" t="str">
            <v>048</v>
          </cell>
          <cell r="V20055">
            <v>1365212730.3333333</v>
          </cell>
          <cell r="AF20055">
            <v>0</v>
          </cell>
          <cell r="AJ20055">
            <v>271469991</v>
          </cell>
          <cell r="AT20055">
            <v>0</v>
          </cell>
          <cell r="AU20055">
            <v>0</v>
          </cell>
          <cell r="AV20055">
            <v>0</v>
          </cell>
        </row>
        <row r="20056">
          <cell r="D20056" t="str">
            <v>Қурилиш</v>
          </cell>
          <cell r="M20056" t="str">
            <v>048</v>
          </cell>
          <cell r="V20056">
            <v>32438450</v>
          </cell>
          <cell r="AF20056">
            <v>107375</v>
          </cell>
          <cell r="AJ20056">
            <v>0</v>
          </cell>
          <cell r="AT20056">
            <v>150000000</v>
          </cell>
          <cell r="AU20056">
            <v>150000000</v>
          </cell>
          <cell r="AV20056">
            <v>0</v>
          </cell>
        </row>
        <row r="20057">
          <cell r="D20057" t="str">
            <v>Қурилиш</v>
          </cell>
          <cell r="M20057" t="str">
            <v>005</v>
          </cell>
          <cell r="V20057">
            <v>80666.666666666672</v>
          </cell>
          <cell r="AF20057">
            <v>120000</v>
          </cell>
          <cell r="AJ20057">
            <v>0</v>
          </cell>
          <cell r="AT20057">
            <v>0</v>
          </cell>
          <cell r="AU20057">
            <v>0</v>
          </cell>
          <cell r="AV20057">
            <v>0</v>
          </cell>
        </row>
        <row r="20058">
          <cell r="D20058" t="str">
            <v>Қурилиш</v>
          </cell>
          <cell r="M20058" t="str">
            <v>003</v>
          </cell>
          <cell r="V20058">
            <v>6171382.666666667</v>
          </cell>
          <cell r="AF20058">
            <v>19361000</v>
          </cell>
          <cell r="AJ20058">
            <v>0</v>
          </cell>
          <cell r="AT20058">
            <v>0</v>
          </cell>
          <cell r="AU20058">
            <v>0</v>
          </cell>
          <cell r="AV20058">
            <v>0</v>
          </cell>
        </row>
        <row r="20059">
          <cell r="D20059" t="str">
            <v>Қурилиш</v>
          </cell>
          <cell r="M20059" t="str">
            <v>011</v>
          </cell>
          <cell r="V20059">
            <v>4121126</v>
          </cell>
          <cell r="AF20059">
            <v>0</v>
          </cell>
          <cell r="AJ20059">
            <v>0</v>
          </cell>
          <cell r="AT20059">
            <v>0</v>
          </cell>
          <cell r="AU20059">
            <v>0</v>
          </cell>
          <cell r="AV20059">
            <v>0</v>
          </cell>
        </row>
        <row r="20060">
          <cell r="D20060" t="str">
            <v>Қурилиш</v>
          </cell>
          <cell r="M20060" t="str">
            <v>005</v>
          </cell>
          <cell r="V20060">
            <v>8806327</v>
          </cell>
          <cell r="AF20060">
            <v>0</v>
          </cell>
          <cell r="AJ20060">
            <v>0</v>
          </cell>
          <cell r="AT20060">
            <v>0</v>
          </cell>
          <cell r="AU20060">
            <v>0</v>
          </cell>
          <cell r="AV20060">
            <v>0</v>
          </cell>
        </row>
        <row r="20061">
          <cell r="D20061" t="str">
            <v>Қурилиш</v>
          </cell>
          <cell r="M20061" t="str">
            <v>005</v>
          </cell>
          <cell r="V20061">
            <v>224734416</v>
          </cell>
          <cell r="AF20061">
            <v>87480000</v>
          </cell>
          <cell r="AJ20061">
            <v>64400</v>
          </cell>
          <cell r="AT20061">
            <v>62542580</v>
          </cell>
          <cell r="AU20061">
            <v>62542580</v>
          </cell>
          <cell r="AV20061">
            <v>0</v>
          </cell>
        </row>
        <row r="20062">
          <cell r="D20062" t="str">
            <v>Қурилиш</v>
          </cell>
          <cell r="M20062" t="str">
            <v>004</v>
          </cell>
          <cell r="V20062">
            <v>766666.66666666663</v>
          </cell>
          <cell r="AF20062">
            <v>0</v>
          </cell>
          <cell r="AJ20062">
            <v>0</v>
          </cell>
          <cell r="AT20062">
            <v>0</v>
          </cell>
          <cell r="AU20062">
            <v>0</v>
          </cell>
          <cell r="AV20062">
            <v>0</v>
          </cell>
        </row>
        <row r="20063">
          <cell r="D20063" t="str">
            <v>Қурилиш</v>
          </cell>
          <cell r="M20063" t="str">
            <v>004</v>
          </cell>
          <cell r="V20063">
            <v>2943017.3333333335</v>
          </cell>
          <cell r="AF20063">
            <v>0</v>
          </cell>
          <cell r="AJ20063">
            <v>0</v>
          </cell>
          <cell r="AT20063">
            <v>0</v>
          </cell>
          <cell r="AU20063">
            <v>0</v>
          </cell>
          <cell r="AV20063">
            <v>0</v>
          </cell>
        </row>
        <row r="20064">
          <cell r="D20064" t="str">
            <v>Қурилиш</v>
          </cell>
          <cell r="M20064" t="str">
            <v>011</v>
          </cell>
          <cell r="V20064">
            <v>516011812</v>
          </cell>
          <cell r="AF20064">
            <v>0</v>
          </cell>
          <cell r="AJ20064">
            <v>10060000</v>
          </cell>
          <cell r="AT20064">
            <v>500000000</v>
          </cell>
          <cell r="AU20064">
            <v>500000000</v>
          </cell>
          <cell r="AV20064">
            <v>0</v>
          </cell>
        </row>
        <row r="20065">
          <cell r="D20065" t="str">
            <v>Қурилиш</v>
          </cell>
          <cell r="M20065" t="str">
            <v>011</v>
          </cell>
          <cell r="V20065">
            <v>722427775.66666663</v>
          </cell>
          <cell r="AF20065">
            <v>0</v>
          </cell>
          <cell r="AJ20065">
            <v>0</v>
          </cell>
          <cell r="AT20065">
            <v>0</v>
          </cell>
          <cell r="AU20065">
            <v>0</v>
          </cell>
          <cell r="AV20065">
            <v>0</v>
          </cell>
        </row>
        <row r="20066">
          <cell r="D20066" t="str">
            <v>Қурилиш</v>
          </cell>
          <cell r="M20066" t="str">
            <v>011</v>
          </cell>
          <cell r="V20066">
            <v>38793164</v>
          </cell>
          <cell r="AF20066">
            <v>0</v>
          </cell>
          <cell r="AJ20066">
            <v>0</v>
          </cell>
          <cell r="AT20066">
            <v>0</v>
          </cell>
          <cell r="AU20066">
            <v>0</v>
          </cell>
          <cell r="AV20066">
            <v>0</v>
          </cell>
        </row>
        <row r="20067">
          <cell r="D20067" t="str">
            <v>Қурилиш</v>
          </cell>
          <cell r="M20067" t="str">
            <v>006</v>
          </cell>
          <cell r="V20067">
            <v>7613333.333333333</v>
          </cell>
          <cell r="AF20067">
            <v>0</v>
          </cell>
          <cell r="AJ20067">
            <v>0</v>
          </cell>
          <cell r="AT20067">
            <v>0</v>
          </cell>
          <cell r="AU20067">
            <v>0</v>
          </cell>
          <cell r="AV20067">
            <v>0</v>
          </cell>
        </row>
        <row r="20068">
          <cell r="D20068" t="str">
            <v>Қурилиш</v>
          </cell>
          <cell r="M20068" t="str">
            <v>011</v>
          </cell>
          <cell r="V20068">
            <v>1633796716.6666667</v>
          </cell>
          <cell r="AF20068">
            <v>495289841</v>
          </cell>
          <cell r="AJ20068">
            <v>376400000</v>
          </cell>
          <cell r="AT20068">
            <v>13239045327.179998</v>
          </cell>
          <cell r="AU20068">
            <v>13239045327.179998</v>
          </cell>
          <cell r="AV20068">
            <v>0</v>
          </cell>
        </row>
        <row r="20069">
          <cell r="D20069" t="str">
            <v>Қурилиш</v>
          </cell>
          <cell r="M20069" t="str">
            <v>004</v>
          </cell>
          <cell r="V20069">
            <v>550000</v>
          </cell>
          <cell r="AF20069">
            <v>2000000</v>
          </cell>
          <cell r="AJ20069">
            <v>0</v>
          </cell>
          <cell r="AT20069">
            <v>0</v>
          </cell>
          <cell r="AU20069">
            <v>0</v>
          </cell>
          <cell r="AV20069">
            <v>0</v>
          </cell>
        </row>
        <row r="20070">
          <cell r="D20070" t="str">
            <v>Қурилиш</v>
          </cell>
          <cell r="M20070" t="str">
            <v>011</v>
          </cell>
          <cell r="V20070">
            <v>39666205.333333336</v>
          </cell>
          <cell r="AF20070">
            <v>107375</v>
          </cell>
          <cell r="AJ20070">
            <v>245666</v>
          </cell>
          <cell r="AT20070">
            <v>0</v>
          </cell>
          <cell r="AU20070">
            <v>0</v>
          </cell>
          <cell r="AV20070">
            <v>0</v>
          </cell>
        </row>
        <row r="20071">
          <cell r="D20071" t="str">
            <v>Қурилиш</v>
          </cell>
          <cell r="M20071" t="str">
            <v>002</v>
          </cell>
          <cell r="V20071">
            <v>7959400</v>
          </cell>
          <cell r="AF20071">
            <v>14353375</v>
          </cell>
          <cell r="AJ20071">
            <v>0</v>
          </cell>
          <cell r="AT20071">
            <v>0</v>
          </cell>
          <cell r="AU20071">
            <v>0</v>
          </cell>
          <cell r="AV20071">
            <v>0</v>
          </cell>
        </row>
        <row r="20072">
          <cell r="D20072" t="str">
            <v>Қурилиш</v>
          </cell>
          <cell r="M20072" t="str">
            <v>004</v>
          </cell>
          <cell r="V20072">
            <v>159093771.66666666</v>
          </cell>
          <cell r="AF20072">
            <v>10147945</v>
          </cell>
          <cell r="AJ20072">
            <v>152877</v>
          </cell>
          <cell r="AT20072">
            <v>0</v>
          </cell>
          <cell r="AU20072">
            <v>0</v>
          </cell>
          <cell r="AV20072">
            <v>0</v>
          </cell>
        </row>
        <row r="20073">
          <cell r="D20073" t="str">
            <v>Қурилиш</v>
          </cell>
          <cell r="M20073" t="str">
            <v>031</v>
          </cell>
          <cell r="V20073">
            <v>10566666.666666666</v>
          </cell>
          <cell r="AF20073">
            <v>0</v>
          </cell>
          <cell r="AJ20073">
            <v>0</v>
          </cell>
          <cell r="AT20073">
            <v>0</v>
          </cell>
          <cell r="AU20073">
            <v>0</v>
          </cell>
          <cell r="AV20073">
            <v>0</v>
          </cell>
        </row>
        <row r="20074">
          <cell r="D20074" t="str">
            <v>Қурилиш</v>
          </cell>
          <cell r="M20074" t="str">
            <v>004</v>
          </cell>
          <cell r="V20074">
            <v>14994000</v>
          </cell>
          <cell r="AF20074">
            <v>446550</v>
          </cell>
          <cell r="AJ20074">
            <v>0</v>
          </cell>
          <cell r="AT20074">
            <v>0</v>
          </cell>
          <cell r="AU20074">
            <v>0</v>
          </cell>
          <cell r="AV20074">
            <v>0</v>
          </cell>
        </row>
        <row r="20075">
          <cell r="D20075" t="str">
            <v>Қурилиш</v>
          </cell>
          <cell r="M20075" t="str">
            <v>002</v>
          </cell>
          <cell r="V20075">
            <v>8400000</v>
          </cell>
          <cell r="AF20075">
            <v>0</v>
          </cell>
          <cell r="AJ20075">
            <v>0</v>
          </cell>
          <cell r="AT20075">
            <v>599200000</v>
          </cell>
          <cell r="AU20075">
            <v>0</v>
          </cell>
          <cell r="AV20075">
            <v>0</v>
          </cell>
        </row>
        <row r="20076">
          <cell r="D20076" t="str">
            <v>Қурилиш</v>
          </cell>
          <cell r="M20076" t="str">
            <v>005</v>
          </cell>
          <cell r="V20076">
            <v>16000000</v>
          </cell>
          <cell r="AF20076">
            <v>0</v>
          </cell>
          <cell r="AJ20076">
            <v>0</v>
          </cell>
          <cell r="AT20076">
            <v>190000000</v>
          </cell>
          <cell r="AU20076">
            <v>190000000</v>
          </cell>
          <cell r="AV20076">
            <v>0</v>
          </cell>
        </row>
        <row r="20077">
          <cell r="D20077" t="str">
            <v>Қурилиш</v>
          </cell>
          <cell r="M20077" t="str">
            <v>006</v>
          </cell>
          <cell r="V20077">
            <v>17364000</v>
          </cell>
          <cell r="AF20077">
            <v>0</v>
          </cell>
          <cell r="AJ20077">
            <v>0</v>
          </cell>
          <cell r="AT20077">
            <v>193333333</v>
          </cell>
          <cell r="AU20077">
            <v>193333333</v>
          </cell>
          <cell r="AV20077">
            <v>0</v>
          </cell>
        </row>
        <row r="20078">
          <cell r="D20078" t="str">
            <v>Қурилиш</v>
          </cell>
          <cell r="M20078" t="str">
            <v>011</v>
          </cell>
          <cell r="V20078">
            <v>57301444.333333336</v>
          </cell>
          <cell r="AF20078">
            <v>0</v>
          </cell>
          <cell r="AJ20078">
            <v>0</v>
          </cell>
          <cell r="AT20078">
            <v>540000000</v>
          </cell>
          <cell r="AU20078">
            <v>540000000</v>
          </cell>
          <cell r="AV20078">
            <v>0</v>
          </cell>
        </row>
        <row r="20079">
          <cell r="D20079" t="str">
            <v>Қурилиш</v>
          </cell>
          <cell r="M20079" t="str">
            <v>012</v>
          </cell>
          <cell r="V20079">
            <v>1066067</v>
          </cell>
          <cell r="AF20079">
            <v>1438418</v>
          </cell>
          <cell r="AJ20079">
            <v>117764</v>
          </cell>
          <cell r="AT20079">
            <v>0</v>
          </cell>
          <cell r="AU20079">
            <v>0</v>
          </cell>
          <cell r="AV20079">
            <v>0</v>
          </cell>
        </row>
        <row r="20080">
          <cell r="D20080" t="str">
            <v>Қурилиш</v>
          </cell>
          <cell r="M20080" t="str">
            <v>006</v>
          </cell>
          <cell r="V20080">
            <v>14163158</v>
          </cell>
          <cell r="AF20080">
            <v>40000000</v>
          </cell>
          <cell r="AJ20080">
            <v>5273</v>
          </cell>
          <cell r="AT20080">
            <v>0</v>
          </cell>
          <cell r="AU20080">
            <v>0</v>
          </cell>
          <cell r="AV20080">
            <v>0</v>
          </cell>
        </row>
        <row r="20081">
          <cell r="D20081" t="str">
            <v>Қурилиш</v>
          </cell>
          <cell r="M20081" t="str">
            <v>013</v>
          </cell>
          <cell r="V20081">
            <v>5000000</v>
          </cell>
          <cell r="AF20081">
            <v>0</v>
          </cell>
          <cell r="AJ20081">
            <v>0</v>
          </cell>
          <cell r="AT20081">
            <v>0</v>
          </cell>
          <cell r="AU20081">
            <v>0</v>
          </cell>
          <cell r="AV20081">
            <v>0</v>
          </cell>
        </row>
        <row r="20082">
          <cell r="D20082" t="str">
            <v>Қурилиш</v>
          </cell>
          <cell r="M20082" t="str">
            <v>031</v>
          </cell>
          <cell r="V20082">
            <v>149760000</v>
          </cell>
          <cell r="AF20082">
            <v>20000000</v>
          </cell>
          <cell r="AJ20082">
            <v>25000000</v>
          </cell>
          <cell r="AT20082">
            <v>0</v>
          </cell>
          <cell r="AU20082">
            <v>0</v>
          </cell>
          <cell r="AV20082">
            <v>0</v>
          </cell>
        </row>
        <row r="20083">
          <cell r="D20083" t="str">
            <v>Қурилиш</v>
          </cell>
          <cell r="M20083" t="str">
            <v>003</v>
          </cell>
          <cell r="V20083">
            <v>4975554.333333333</v>
          </cell>
          <cell r="AF20083">
            <v>129435005</v>
          </cell>
          <cell r="AJ20083">
            <v>0</v>
          </cell>
          <cell r="AT20083">
            <v>0</v>
          </cell>
          <cell r="AU20083">
            <v>0</v>
          </cell>
          <cell r="AV20083">
            <v>0</v>
          </cell>
        </row>
        <row r="20084">
          <cell r="D20084" t="str">
            <v>Қурилиш</v>
          </cell>
          <cell r="M20084" t="str">
            <v>009</v>
          </cell>
          <cell r="V20084">
            <v>743333.33333333337</v>
          </cell>
          <cell r="AF20084">
            <v>0</v>
          </cell>
          <cell r="AJ20084">
            <v>0</v>
          </cell>
          <cell r="AT20084">
            <v>0</v>
          </cell>
          <cell r="AU20084">
            <v>0</v>
          </cell>
          <cell r="AV20084">
            <v>0</v>
          </cell>
        </row>
        <row r="20085">
          <cell r="D20085" t="str">
            <v>Қурилиш</v>
          </cell>
          <cell r="M20085" t="str">
            <v>011</v>
          </cell>
          <cell r="V20085">
            <v>3333333.3333333335</v>
          </cell>
          <cell r="AF20085">
            <v>0</v>
          </cell>
          <cell r="AJ20085">
            <v>0</v>
          </cell>
          <cell r="AT20085">
            <v>2925000000</v>
          </cell>
          <cell r="AU20085">
            <v>2925000000</v>
          </cell>
          <cell r="AV20085">
            <v>0</v>
          </cell>
        </row>
        <row r="20086">
          <cell r="D20086" t="str">
            <v>Қурилиш</v>
          </cell>
          <cell r="M20086" t="str">
            <v>003</v>
          </cell>
          <cell r="V20086">
            <v>32192000</v>
          </cell>
          <cell r="AF20086">
            <v>100000000</v>
          </cell>
          <cell r="AJ20086">
            <v>0</v>
          </cell>
          <cell r="AT20086">
            <v>0</v>
          </cell>
          <cell r="AU20086">
            <v>0</v>
          </cell>
          <cell r="AV20086">
            <v>0</v>
          </cell>
        </row>
        <row r="20087">
          <cell r="D20087" t="str">
            <v>Қурилиш</v>
          </cell>
          <cell r="M20087" t="str">
            <v>053</v>
          </cell>
          <cell r="V20087">
            <v>59059539</v>
          </cell>
          <cell r="AF20087">
            <v>0</v>
          </cell>
          <cell r="AJ20087">
            <v>0</v>
          </cell>
          <cell r="AT20087">
            <v>0</v>
          </cell>
          <cell r="AU20087">
            <v>0</v>
          </cell>
          <cell r="AV20087">
            <v>0</v>
          </cell>
        </row>
        <row r="20088">
          <cell r="D20088" t="str">
            <v>Қурилиш</v>
          </cell>
          <cell r="M20088" t="str">
            <v>003</v>
          </cell>
          <cell r="V20088">
            <v>28711501.333333332</v>
          </cell>
          <cell r="AF20088">
            <v>12000000</v>
          </cell>
          <cell r="AJ20088">
            <v>1168</v>
          </cell>
          <cell r="AT20088">
            <v>0</v>
          </cell>
          <cell r="AU20088">
            <v>0</v>
          </cell>
          <cell r="AV20088">
            <v>0</v>
          </cell>
        </row>
        <row r="20089">
          <cell r="D20089" t="str">
            <v>Қурилиш</v>
          </cell>
          <cell r="M20089" t="str">
            <v>003</v>
          </cell>
          <cell r="V20089">
            <v>26443569.666666668</v>
          </cell>
          <cell r="AF20089">
            <v>18840440</v>
          </cell>
          <cell r="AJ20089">
            <v>0</v>
          </cell>
          <cell r="AT20089">
            <v>0</v>
          </cell>
          <cell r="AU20089">
            <v>0</v>
          </cell>
          <cell r="AV20089">
            <v>0</v>
          </cell>
        </row>
        <row r="20090">
          <cell r="D20090" t="str">
            <v>Қурилиш</v>
          </cell>
          <cell r="M20090" t="str">
            <v>030</v>
          </cell>
          <cell r="V20090">
            <v>2000000</v>
          </cell>
          <cell r="AF20090">
            <v>0</v>
          </cell>
          <cell r="AJ20090">
            <v>0</v>
          </cell>
          <cell r="AT20090">
            <v>0</v>
          </cell>
          <cell r="AU20090">
            <v>0</v>
          </cell>
          <cell r="AV20090">
            <v>0</v>
          </cell>
        </row>
        <row r="20091">
          <cell r="D20091" t="str">
            <v>Қурилиш</v>
          </cell>
          <cell r="M20091" t="str">
            <v>006</v>
          </cell>
          <cell r="V20091">
            <v>331241100.66666669</v>
          </cell>
          <cell r="AF20091">
            <v>160219578</v>
          </cell>
          <cell r="AJ20091">
            <v>55030000</v>
          </cell>
          <cell r="AT20091">
            <v>1058031519.9999999</v>
          </cell>
          <cell r="AU20091">
            <v>1058031519.9999999</v>
          </cell>
          <cell r="AV20091">
            <v>0</v>
          </cell>
        </row>
        <row r="20092">
          <cell r="D20092" t="str">
            <v>Қурилиш</v>
          </cell>
          <cell r="M20092" t="str">
            <v>009</v>
          </cell>
          <cell r="V20092">
            <v>31451340.666666668</v>
          </cell>
          <cell r="AF20092">
            <v>29268312</v>
          </cell>
          <cell r="AJ20092">
            <v>3500000</v>
          </cell>
          <cell r="AT20092">
            <v>128530000</v>
          </cell>
          <cell r="AU20092">
            <v>128530000</v>
          </cell>
          <cell r="AV20092">
            <v>0</v>
          </cell>
        </row>
        <row r="20093">
          <cell r="D20093" t="str">
            <v>Қурилиш</v>
          </cell>
          <cell r="M20093" t="str">
            <v>002</v>
          </cell>
          <cell r="V20093">
            <v>500000</v>
          </cell>
          <cell r="AF20093">
            <v>500000</v>
          </cell>
          <cell r="AJ20093">
            <v>0</v>
          </cell>
          <cell r="AT20093">
            <v>0</v>
          </cell>
          <cell r="AU20093">
            <v>0</v>
          </cell>
          <cell r="AV20093">
            <v>0</v>
          </cell>
        </row>
        <row r="20094">
          <cell r="D20094" t="str">
            <v>Қурилиш</v>
          </cell>
          <cell r="M20094" t="str">
            <v>008</v>
          </cell>
          <cell r="V20094">
            <v>28403207.333333332</v>
          </cell>
          <cell r="AF20094">
            <v>0</v>
          </cell>
          <cell r="AJ20094">
            <v>0</v>
          </cell>
          <cell r="AT20094">
            <v>0</v>
          </cell>
          <cell r="AU20094">
            <v>0</v>
          </cell>
          <cell r="AV20094">
            <v>0</v>
          </cell>
        </row>
        <row r="20095">
          <cell r="D20095" t="str">
            <v>Қурилиш</v>
          </cell>
          <cell r="M20095" t="str">
            <v>009</v>
          </cell>
          <cell r="V20095">
            <v>48581266.333333336</v>
          </cell>
          <cell r="AF20095">
            <v>162100000</v>
          </cell>
          <cell r="AJ20095">
            <v>8500000</v>
          </cell>
          <cell r="AT20095">
            <v>0</v>
          </cell>
          <cell r="AU20095">
            <v>0</v>
          </cell>
          <cell r="AV20095">
            <v>0</v>
          </cell>
        </row>
        <row r="20096">
          <cell r="D20096" t="str">
            <v>Қурилиш</v>
          </cell>
          <cell r="M20096" t="str">
            <v>009</v>
          </cell>
          <cell r="V20096">
            <v>1666666.6666666667</v>
          </cell>
          <cell r="AF20096">
            <v>0</v>
          </cell>
          <cell r="AJ20096">
            <v>0</v>
          </cell>
          <cell r="AT20096">
            <v>0</v>
          </cell>
          <cell r="AU20096">
            <v>0</v>
          </cell>
          <cell r="AV20096">
            <v>0</v>
          </cell>
        </row>
        <row r="20097">
          <cell r="D20097" t="str">
            <v>Қурилиш</v>
          </cell>
          <cell r="M20097" t="str">
            <v>033</v>
          </cell>
          <cell r="V20097">
            <v>234005481</v>
          </cell>
          <cell r="AF20097">
            <v>5550000</v>
          </cell>
          <cell r="AJ20097">
            <v>17178996</v>
          </cell>
          <cell r="AT20097">
            <v>189104347</v>
          </cell>
          <cell r="AU20097">
            <v>189104347</v>
          </cell>
          <cell r="AV20097">
            <v>0</v>
          </cell>
        </row>
        <row r="20098">
          <cell r="D20098" t="str">
            <v>Қурилиш</v>
          </cell>
          <cell r="M20098" t="str">
            <v>011</v>
          </cell>
          <cell r="V20098">
            <v>32863456</v>
          </cell>
          <cell r="AF20098">
            <v>0</v>
          </cell>
          <cell r="AJ20098">
            <v>0</v>
          </cell>
          <cell r="AT20098">
            <v>1882095646.7599998</v>
          </cell>
          <cell r="AU20098">
            <v>1882095646.7599998</v>
          </cell>
          <cell r="AV20098">
            <v>0</v>
          </cell>
        </row>
        <row r="20099">
          <cell r="D20099" t="str">
            <v>Қурилиш</v>
          </cell>
          <cell r="M20099" t="str">
            <v>006</v>
          </cell>
          <cell r="V20099">
            <v>293541280</v>
          </cell>
          <cell r="AF20099">
            <v>0</v>
          </cell>
          <cell r="AJ20099">
            <v>107375</v>
          </cell>
          <cell r="AT20099">
            <v>80091429</v>
          </cell>
          <cell r="AU20099">
            <v>80091429</v>
          </cell>
          <cell r="AV20099">
            <v>0</v>
          </cell>
        </row>
        <row r="20100">
          <cell r="D20100" t="str">
            <v>Қурилиш</v>
          </cell>
          <cell r="M20100" t="str">
            <v>011</v>
          </cell>
          <cell r="V20100">
            <v>10719876.666666666</v>
          </cell>
          <cell r="AF20100">
            <v>0</v>
          </cell>
          <cell r="AJ20100">
            <v>0</v>
          </cell>
          <cell r="AT20100">
            <v>17047512519.239998</v>
          </cell>
          <cell r="AU20100">
            <v>17047512519.239998</v>
          </cell>
          <cell r="AV20100">
            <v>0</v>
          </cell>
        </row>
        <row r="20101">
          <cell r="D20101" t="str">
            <v>Қурилиш</v>
          </cell>
          <cell r="M20101" t="str">
            <v>011</v>
          </cell>
          <cell r="V20101">
            <v>5348160</v>
          </cell>
          <cell r="AF20101">
            <v>0</v>
          </cell>
          <cell r="AJ20101">
            <v>0</v>
          </cell>
          <cell r="AT20101">
            <v>5863315655.8199997</v>
          </cell>
          <cell r="AU20101">
            <v>5863315655.8199997</v>
          </cell>
          <cell r="AV20101">
            <v>0</v>
          </cell>
        </row>
        <row r="20102">
          <cell r="D20102" t="str">
            <v>Қурилиш</v>
          </cell>
          <cell r="M20102" t="str">
            <v>009</v>
          </cell>
          <cell r="V20102">
            <v>46633333.333333336</v>
          </cell>
          <cell r="AF20102">
            <v>40000000</v>
          </cell>
          <cell r="AJ20102">
            <v>11567799</v>
          </cell>
          <cell r="AT20102">
            <v>11000000</v>
          </cell>
          <cell r="AU20102">
            <v>11000000</v>
          </cell>
          <cell r="AV20102">
            <v>0</v>
          </cell>
        </row>
        <row r="20103">
          <cell r="D20103" t="str">
            <v>Қурилиш</v>
          </cell>
          <cell r="M20103" t="str">
            <v>033</v>
          </cell>
          <cell r="V20103">
            <v>6667533.333333333</v>
          </cell>
          <cell r="AF20103">
            <v>0</v>
          </cell>
          <cell r="AJ20103">
            <v>0</v>
          </cell>
          <cell r="AT20103">
            <v>0</v>
          </cell>
          <cell r="AU20103">
            <v>0</v>
          </cell>
          <cell r="AV20103">
            <v>0</v>
          </cell>
        </row>
        <row r="20104">
          <cell r="D20104" t="str">
            <v>Қурилиш</v>
          </cell>
          <cell r="M20104" t="str">
            <v>012</v>
          </cell>
          <cell r="V20104">
            <v>2931698</v>
          </cell>
          <cell r="AF20104">
            <v>0</v>
          </cell>
          <cell r="AJ20104">
            <v>0</v>
          </cell>
          <cell r="AT20104">
            <v>0</v>
          </cell>
          <cell r="AU20104">
            <v>0</v>
          </cell>
          <cell r="AV20104">
            <v>0</v>
          </cell>
        </row>
        <row r="20105">
          <cell r="D20105" t="str">
            <v>Қурилиш</v>
          </cell>
          <cell r="M20105" t="str">
            <v>012</v>
          </cell>
          <cell r="V20105">
            <v>65500000</v>
          </cell>
          <cell r="AF20105">
            <v>17088310</v>
          </cell>
          <cell r="AJ20105">
            <v>1948800</v>
          </cell>
          <cell r="AT20105">
            <v>560744000</v>
          </cell>
          <cell r="AU20105">
            <v>304000000</v>
          </cell>
          <cell r="AV20105">
            <v>256744000</v>
          </cell>
        </row>
        <row r="20106">
          <cell r="D20106" t="str">
            <v>Қурилиш</v>
          </cell>
          <cell r="M20106" t="str">
            <v>033</v>
          </cell>
          <cell r="V20106">
            <v>15582836</v>
          </cell>
          <cell r="AF20106">
            <v>52765371</v>
          </cell>
          <cell r="AJ20106">
            <v>0</v>
          </cell>
          <cell r="AT20106">
            <v>0</v>
          </cell>
          <cell r="AU20106">
            <v>0</v>
          </cell>
          <cell r="AV20106">
            <v>0</v>
          </cell>
        </row>
        <row r="20107">
          <cell r="D20107" t="str">
            <v>Қурилиш</v>
          </cell>
          <cell r="M20107" t="str">
            <v>058</v>
          </cell>
          <cell r="V20107">
            <v>147003681.33333334</v>
          </cell>
          <cell r="AF20107">
            <v>0</v>
          </cell>
          <cell r="AJ20107">
            <v>0</v>
          </cell>
          <cell r="AT20107">
            <v>0</v>
          </cell>
          <cell r="AU20107">
            <v>0</v>
          </cell>
          <cell r="AV20107">
            <v>0</v>
          </cell>
        </row>
        <row r="20108">
          <cell r="D20108" t="str">
            <v>Қурилиш</v>
          </cell>
          <cell r="M20108" t="str">
            <v>048</v>
          </cell>
          <cell r="V20108">
            <v>11066666.666666666</v>
          </cell>
          <cell r="AF20108">
            <v>0</v>
          </cell>
          <cell r="AJ20108">
            <v>0</v>
          </cell>
          <cell r="AT20108">
            <v>0</v>
          </cell>
          <cell r="AU20108">
            <v>0</v>
          </cell>
          <cell r="AV20108">
            <v>0</v>
          </cell>
        </row>
        <row r="20109">
          <cell r="D20109" t="str">
            <v>Қурилиш</v>
          </cell>
          <cell r="M20109" t="str">
            <v>031</v>
          </cell>
          <cell r="V20109">
            <v>29231638.333333332</v>
          </cell>
          <cell r="AF20109">
            <v>0</v>
          </cell>
          <cell r="AJ20109">
            <v>0</v>
          </cell>
          <cell r="AT20109">
            <v>523307733</v>
          </cell>
          <cell r="AU20109">
            <v>0</v>
          </cell>
          <cell r="AV20109">
            <v>523307733</v>
          </cell>
        </row>
        <row r="20110">
          <cell r="D20110" t="str">
            <v>Қурилиш</v>
          </cell>
          <cell r="M20110" t="str">
            <v>006</v>
          </cell>
          <cell r="V20110">
            <v>3343470.3333333335</v>
          </cell>
          <cell r="AF20110">
            <v>21825432</v>
          </cell>
          <cell r="AJ20110">
            <v>0</v>
          </cell>
          <cell r="AT20110">
            <v>0</v>
          </cell>
          <cell r="AU20110">
            <v>0</v>
          </cell>
          <cell r="AV20110">
            <v>0</v>
          </cell>
        </row>
        <row r="20111">
          <cell r="D20111" t="str">
            <v>Қурилиш</v>
          </cell>
          <cell r="M20111" t="str">
            <v>003</v>
          </cell>
          <cell r="V20111">
            <v>42397836.666666664</v>
          </cell>
          <cell r="AF20111">
            <v>25941425</v>
          </cell>
          <cell r="AJ20111">
            <v>0</v>
          </cell>
          <cell r="AT20111">
            <v>0</v>
          </cell>
          <cell r="AU20111">
            <v>0</v>
          </cell>
          <cell r="AV20111">
            <v>0</v>
          </cell>
        </row>
        <row r="20112">
          <cell r="D20112" t="str">
            <v>Қурилиш</v>
          </cell>
          <cell r="M20112" t="str">
            <v>014</v>
          </cell>
          <cell r="V20112">
            <v>250844320</v>
          </cell>
          <cell r="AF20112">
            <v>948782422</v>
          </cell>
          <cell r="AJ20112">
            <v>0</v>
          </cell>
          <cell r="AT20112">
            <v>0</v>
          </cell>
          <cell r="AU20112">
            <v>0</v>
          </cell>
          <cell r="AV20112">
            <v>0</v>
          </cell>
        </row>
        <row r="20113">
          <cell r="D20113" t="str">
            <v>Қурилиш</v>
          </cell>
          <cell r="M20113" t="str">
            <v>003</v>
          </cell>
          <cell r="V20113">
            <v>483848364.66666669</v>
          </cell>
          <cell r="AF20113">
            <v>0</v>
          </cell>
          <cell r="AJ20113">
            <v>39600000</v>
          </cell>
          <cell r="AT20113">
            <v>0</v>
          </cell>
          <cell r="AU20113">
            <v>0</v>
          </cell>
          <cell r="AV20113">
            <v>0</v>
          </cell>
        </row>
        <row r="20114">
          <cell r="D20114" t="str">
            <v>Қурилиш</v>
          </cell>
          <cell r="M20114" t="str">
            <v>004</v>
          </cell>
          <cell r="V20114">
            <v>6666666.666666667</v>
          </cell>
          <cell r="AF20114">
            <v>30000000</v>
          </cell>
          <cell r="AJ20114">
            <v>0</v>
          </cell>
          <cell r="AT20114">
            <v>0</v>
          </cell>
          <cell r="AU20114">
            <v>0</v>
          </cell>
          <cell r="AV20114">
            <v>0</v>
          </cell>
        </row>
        <row r="20115">
          <cell r="D20115" t="str">
            <v>Қурилиш</v>
          </cell>
          <cell r="M20115" t="str">
            <v>011</v>
          </cell>
          <cell r="V20115">
            <v>103281000</v>
          </cell>
          <cell r="AF20115">
            <v>0</v>
          </cell>
          <cell r="AJ20115">
            <v>0</v>
          </cell>
          <cell r="AT20115">
            <v>223118246</v>
          </cell>
          <cell r="AU20115">
            <v>223118246</v>
          </cell>
          <cell r="AV20115">
            <v>0</v>
          </cell>
        </row>
        <row r="20116">
          <cell r="D20116" t="str">
            <v>Қурилиш</v>
          </cell>
          <cell r="M20116" t="str">
            <v>012</v>
          </cell>
          <cell r="V20116">
            <v>492174666</v>
          </cell>
          <cell r="AF20116">
            <v>80040000</v>
          </cell>
          <cell r="AJ20116">
            <v>140045207</v>
          </cell>
          <cell r="AT20116">
            <v>298298486</v>
          </cell>
          <cell r="AU20116">
            <v>115000000</v>
          </cell>
          <cell r="AV20116">
            <v>183298486</v>
          </cell>
        </row>
        <row r="20117">
          <cell r="D20117" t="str">
            <v>Қурилиш</v>
          </cell>
          <cell r="M20117" t="str">
            <v>012</v>
          </cell>
          <cell r="V20117">
            <v>8100000</v>
          </cell>
          <cell r="AF20117">
            <v>0</v>
          </cell>
          <cell r="AJ20117">
            <v>0</v>
          </cell>
          <cell r="AT20117">
            <v>39224668</v>
          </cell>
          <cell r="AU20117">
            <v>0</v>
          </cell>
          <cell r="AV20117">
            <v>39224668</v>
          </cell>
        </row>
        <row r="20118">
          <cell r="D20118" t="str">
            <v>Қурилиш</v>
          </cell>
          <cell r="M20118" t="str">
            <v>011</v>
          </cell>
          <cell r="V20118">
            <v>269445998</v>
          </cell>
          <cell r="AF20118">
            <v>57000000</v>
          </cell>
          <cell r="AJ20118">
            <v>26000000</v>
          </cell>
          <cell r="AT20118">
            <v>0</v>
          </cell>
          <cell r="AU20118">
            <v>0</v>
          </cell>
          <cell r="AV20118">
            <v>0</v>
          </cell>
        </row>
        <row r="20119">
          <cell r="D20119" t="str">
            <v>Қурилиш</v>
          </cell>
          <cell r="M20119" t="str">
            <v>011</v>
          </cell>
          <cell r="V20119">
            <v>53450000</v>
          </cell>
          <cell r="AF20119">
            <v>55000</v>
          </cell>
          <cell r="AJ20119">
            <v>8000000</v>
          </cell>
          <cell r="AT20119">
            <v>44444446</v>
          </cell>
          <cell r="AU20119">
            <v>44444446</v>
          </cell>
          <cell r="AV20119">
            <v>0</v>
          </cell>
        </row>
        <row r="20120">
          <cell r="D20120" t="str">
            <v>Қурилиш</v>
          </cell>
          <cell r="M20120" t="str">
            <v>006</v>
          </cell>
          <cell r="V20120">
            <v>8200666.666666667</v>
          </cell>
          <cell r="AF20120">
            <v>0</v>
          </cell>
          <cell r="AJ20120">
            <v>0</v>
          </cell>
          <cell r="AT20120">
            <v>173333332</v>
          </cell>
          <cell r="AU20120">
            <v>173333332</v>
          </cell>
          <cell r="AV20120">
            <v>0</v>
          </cell>
        </row>
        <row r="20121">
          <cell r="D20121" t="str">
            <v>Қурилиш</v>
          </cell>
          <cell r="M20121" t="str">
            <v>011</v>
          </cell>
          <cell r="V20121">
            <v>135841849.33333334</v>
          </cell>
          <cell r="AF20121">
            <v>10500000</v>
          </cell>
          <cell r="AJ20121">
            <v>4500000</v>
          </cell>
          <cell r="AT20121">
            <v>0</v>
          </cell>
          <cell r="AU20121">
            <v>0</v>
          </cell>
          <cell r="AV20121">
            <v>0</v>
          </cell>
        </row>
        <row r="20122">
          <cell r="D20122" t="str">
            <v>Қурилиш</v>
          </cell>
          <cell r="M20122" t="str">
            <v>031</v>
          </cell>
          <cell r="V20122">
            <v>14979939.666666666</v>
          </cell>
          <cell r="AF20122">
            <v>14000000</v>
          </cell>
          <cell r="AJ20122">
            <v>0</v>
          </cell>
          <cell r="AT20122">
            <v>0</v>
          </cell>
          <cell r="AU20122">
            <v>0</v>
          </cell>
          <cell r="AV20122">
            <v>0</v>
          </cell>
        </row>
        <row r="20123">
          <cell r="D20123" t="str">
            <v>Қурилиш</v>
          </cell>
          <cell r="M20123" t="str">
            <v>006</v>
          </cell>
          <cell r="V20123">
            <v>89583372</v>
          </cell>
          <cell r="AF20123">
            <v>0</v>
          </cell>
          <cell r="AJ20123">
            <v>0</v>
          </cell>
          <cell r="AT20123">
            <v>0</v>
          </cell>
          <cell r="AU20123">
            <v>0</v>
          </cell>
          <cell r="AV20123">
            <v>0</v>
          </cell>
        </row>
        <row r="20124">
          <cell r="D20124" t="str">
            <v>Қурилиш</v>
          </cell>
          <cell r="M20124" t="str">
            <v>011</v>
          </cell>
          <cell r="V20124">
            <v>113333333.33333333</v>
          </cell>
          <cell r="AF20124">
            <v>134454059</v>
          </cell>
          <cell r="AJ20124">
            <v>3717594</v>
          </cell>
          <cell r="AT20124">
            <v>0</v>
          </cell>
          <cell r="AU20124">
            <v>0</v>
          </cell>
          <cell r="AV20124">
            <v>0</v>
          </cell>
        </row>
        <row r="20125">
          <cell r="D20125" t="str">
            <v>Қурилиш</v>
          </cell>
          <cell r="M20125" t="str">
            <v>003</v>
          </cell>
          <cell r="V20125">
            <v>13141587</v>
          </cell>
          <cell r="AF20125">
            <v>1400000</v>
          </cell>
          <cell r="AJ20125">
            <v>1740000</v>
          </cell>
          <cell r="AT20125">
            <v>179823005</v>
          </cell>
          <cell r="AU20125">
            <v>0</v>
          </cell>
          <cell r="AV20125">
            <v>179823005</v>
          </cell>
        </row>
        <row r="20126">
          <cell r="D20126" t="str">
            <v>Қурилиш</v>
          </cell>
          <cell r="M20126" t="str">
            <v>033</v>
          </cell>
          <cell r="V20126">
            <v>56916666.666666664</v>
          </cell>
          <cell r="AF20126">
            <v>8000000</v>
          </cell>
          <cell r="AJ20126">
            <v>15000000</v>
          </cell>
          <cell r="AT20126">
            <v>0</v>
          </cell>
          <cell r="AU20126">
            <v>0</v>
          </cell>
          <cell r="AV20126">
            <v>0</v>
          </cell>
        </row>
        <row r="20127">
          <cell r="D20127" t="str">
            <v>Қурилиш</v>
          </cell>
          <cell r="M20127" t="str">
            <v>004</v>
          </cell>
          <cell r="V20127">
            <v>11165437.333333334</v>
          </cell>
          <cell r="AF20127">
            <v>60000000</v>
          </cell>
          <cell r="AJ20127">
            <v>0</v>
          </cell>
          <cell r="AT20127">
            <v>0</v>
          </cell>
          <cell r="AU20127">
            <v>0</v>
          </cell>
          <cell r="AV20127">
            <v>0</v>
          </cell>
        </row>
        <row r="20128">
          <cell r="D20128" t="str">
            <v>Қурилиш</v>
          </cell>
          <cell r="M20128" t="str">
            <v>011</v>
          </cell>
          <cell r="V20128">
            <v>47028700</v>
          </cell>
          <cell r="AF20128">
            <v>289500000</v>
          </cell>
          <cell r="AJ20128">
            <v>0</v>
          </cell>
          <cell r="AT20128">
            <v>8302325</v>
          </cell>
          <cell r="AU20128">
            <v>8302325</v>
          </cell>
          <cell r="AV20128">
            <v>0</v>
          </cell>
        </row>
        <row r="20129">
          <cell r="D20129" t="str">
            <v>Қурилиш</v>
          </cell>
          <cell r="M20129" t="str">
            <v>009</v>
          </cell>
          <cell r="V20129">
            <v>6093072.666666667</v>
          </cell>
          <cell r="AF20129">
            <v>4689807</v>
          </cell>
          <cell r="AJ20129">
            <v>0</v>
          </cell>
          <cell r="AT20129">
            <v>0</v>
          </cell>
          <cell r="AU20129">
            <v>0</v>
          </cell>
          <cell r="AV20129">
            <v>0</v>
          </cell>
        </row>
        <row r="20130">
          <cell r="D20130" t="str">
            <v>Қурилиш</v>
          </cell>
          <cell r="M20130" t="str">
            <v>012</v>
          </cell>
          <cell r="V20130">
            <v>318925402.33333331</v>
          </cell>
          <cell r="AF20130">
            <v>0</v>
          </cell>
          <cell r="AJ20130">
            <v>0</v>
          </cell>
          <cell r="AT20130">
            <v>0</v>
          </cell>
          <cell r="AU20130">
            <v>0</v>
          </cell>
          <cell r="AV20130">
            <v>0</v>
          </cell>
        </row>
        <row r="20131">
          <cell r="D20131" t="str">
            <v>Қурилиш</v>
          </cell>
          <cell r="M20131" t="str">
            <v>051</v>
          </cell>
          <cell r="V20131">
            <v>266000000</v>
          </cell>
          <cell r="AF20131">
            <v>0</v>
          </cell>
          <cell r="AJ20131">
            <v>12275520</v>
          </cell>
          <cell r="AT20131">
            <v>0</v>
          </cell>
          <cell r="AU20131">
            <v>0</v>
          </cell>
          <cell r="AV20131">
            <v>0</v>
          </cell>
        </row>
        <row r="20132">
          <cell r="D20132" t="str">
            <v>Қурилиш</v>
          </cell>
          <cell r="M20132" t="str">
            <v>011</v>
          </cell>
          <cell r="V20132">
            <v>35462428.333333336</v>
          </cell>
          <cell r="AF20132">
            <v>0</v>
          </cell>
          <cell r="AJ20132">
            <v>0</v>
          </cell>
          <cell r="AT20132">
            <v>0</v>
          </cell>
          <cell r="AU20132">
            <v>0</v>
          </cell>
          <cell r="AV20132">
            <v>0</v>
          </cell>
        </row>
        <row r="20133">
          <cell r="D20133" t="str">
            <v>Қурилиш</v>
          </cell>
          <cell r="M20133" t="str">
            <v>057</v>
          </cell>
          <cell r="V20133">
            <v>5335652</v>
          </cell>
          <cell r="AF20133">
            <v>0</v>
          </cell>
          <cell r="AJ20133">
            <v>0</v>
          </cell>
          <cell r="AT20133">
            <v>0</v>
          </cell>
          <cell r="AU20133">
            <v>0</v>
          </cell>
          <cell r="AV20133">
            <v>0</v>
          </cell>
        </row>
        <row r="20134">
          <cell r="D20134" t="str">
            <v>Қурилиш</v>
          </cell>
          <cell r="M20134" t="str">
            <v>031</v>
          </cell>
          <cell r="V20134">
            <v>23333333.333333332</v>
          </cell>
          <cell r="AF20134">
            <v>0</v>
          </cell>
          <cell r="AJ20134">
            <v>0</v>
          </cell>
          <cell r="AT20134">
            <v>0</v>
          </cell>
          <cell r="AU20134">
            <v>0</v>
          </cell>
          <cell r="AV20134">
            <v>0</v>
          </cell>
        </row>
        <row r="20135">
          <cell r="D20135" t="str">
            <v>Қурилиш</v>
          </cell>
          <cell r="M20135" t="str">
            <v>006</v>
          </cell>
          <cell r="V20135">
            <v>56333333.333333336</v>
          </cell>
          <cell r="AF20135">
            <v>35000000</v>
          </cell>
          <cell r="AJ20135">
            <v>0</v>
          </cell>
          <cell r="AT20135">
            <v>0</v>
          </cell>
          <cell r="AU20135">
            <v>0</v>
          </cell>
          <cell r="AV20135">
            <v>0</v>
          </cell>
        </row>
        <row r="20136">
          <cell r="D20136" t="str">
            <v>Қурилиш</v>
          </cell>
          <cell r="M20136" t="str">
            <v>048</v>
          </cell>
          <cell r="V20136">
            <v>23333333.333333332</v>
          </cell>
          <cell r="AF20136">
            <v>0</v>
          </cell>
          <cell r="AJ20136">
            <v>0</v>
          </cell>
          <cell r="AT20136">
            <v>0</v>
          </cell>
          <cell r="AU20136">
            <v>0</v>
          </cell>
          <cell r="AV20136">
            <v>0</v>
          </cell>
        </row>
        <row r="20137">
          <cell r="D20137" t="str">
            <v>Қурилиш</v>
          </cell>
          <cell r="M20137" t="str">
            <v>011</v>
          </cell>
          <cell r="V20137">
            <v>17015333.333333332</v>
          </cell>
          <cell r="AF20137">
            <v>0</v>
          </cell>
          <cell r="AJ20137">
            <v>0</v>
          </cell>
          <cell r="AT20137">
            <v>0</v>
          </cell>
          <cell r="AU20137">
            <v>0</v>
          </cell>
          <cell r="AV20137">
            <v>0</v>
          </cell>
        </row>
        <row r="20138">
          <cell r="D20138" t="str">
            <v>Қурилиш</v>
          </cell>
          <cell r="M20138" t="str">
            <v>005</v>
          </cell>
          <cell r="V20138">
            <v>110155821.66666667</v>
          </cell>
          <cell r="AF20138">
            <v>0</v>
          </cell>
          <cell r="AJ20138">
            <v>0</v>
          </cell>
          <cell r="AT20138">
            <v>0</v>
          </cell>
          <cell r="AU20138">
            <v>0</v>
          </cell>
          <cell r="AV20138">
            <v>0</v>
          </cell>
        </row>
        <row r="20139">
          <cell r="D20139" t="str">
            <v>Қурилиш</v>
          </cell>
          <cell r="M20139" t="str">
            <v>011</v>
          </cell>
          <cell r="V20139">
            <v>66166666.666666664</v>
          </cell>
          <cell r="AF20139">
            <v>300000000</v>
          </cell>
          <cell r="AJ20139">
            <v>0</v>
          </cell>
          <cell r="AT20139">
            <v>748386548</v>
          </cell>
          <cell r="AU20139">
            <v>748386548</v>
          </cell>
          <cell r="AV20139">
            <v>0</v>
          </cell>
        </row>
        <row r="20140">
          <cell r="D20140" t="str">
            <v>Қурилиш</v>
          </cell>
          <cell r="M20140" t="str">
            <v>009</v>
          </cell>
          <cell r="V20140">
            <v>88212666.666666672</v>
          </cell>
          <cell r="AF20140">
            <v>0</v>
          </cell>
          <cell r="AJ20140">
            <v>4050000</v>
          </cell>
          <cell r="AT20140">
            <v>150000000</v>
          </cell>
          <cell r="AU20140">
            <v>0</v>
          </cell>
          <cell r="AV20140">
            <v>150000000</v>
          </cell>
        </row>
        <row r="20141">
          <cell r="D20141" t="str">
            <v>Қурилиш</v>
          </cell>
          <cell r="M20141" t="str">
            <v>011</v>
          </cell>
          <cell r="V20141">
            <v>455058143.33333331</v>
          </cell>
          <cell r="AF20141">
            <v>233514316</v>
          </cell>
          <cell r="AJ20141">
            <v>0</v>
          </cell>
          <cell r="AT20141">
            <v>0</v>
          </cell>
          <cell r="AU20141">
            <v>0</v>
          </cell>
          <cell r="AV20141">
            <v>0</v>
          </cell>
        </row>
        <row r="20142">
          <cell r="D20142" t="str">
            <v>Қурилиш</v>
          </cell>
          <cell r="M20142" t="str">
            <v>012</v>
          </cell>
          <cell r="V20142">
            <v>277718861</v>
          </cell>
          <cell r="AF20142">
            <v>48451271</v>
          </cell>
          <cell r="AJ20142">
            <v>83356784</v>
          </cell>
          <cell r="AT20142">
            <v>0</v>
          </cell>
          <cell r="AU20142">
            <v>0</v>
          </cell>
          <cell r="AV20142">
            <v>0</v>
          </cell>
        </row>
        <row r="20143">
          <cell r="D20143" t="str">
            <v>Қурилиш</v>
          </cell>
          <cell r="M20143" t="str">
            <v>006</v>
          </cell>
          <cell r="V20143">
            <v>6500000</v>
          </cell>
          <cell r="AF20143">
            <v>10000000</v>
          </cell>
          <cell r="AJ20143">
            <v>0</v>
          </cell>
          <cell r="AT20143">
            <v>0</v>
          </cell>
          <cell r="AU20143">
            <v>0</v>
          </cell>
          <cell r="AV20143">
            <v>0</v>
          </cell>
        </row>
        <row r="20144">
          <cell r="D20144" t="str">
            <v>Қурилиш</v>
          </cell>
          <cell r="M20144" t="str">
            <v>051</v>
          </cell>
          <cell r="V20144">
            <v>8333333.333333333</v>
          </cell>
          <cell r="AF20144">
            <v>0</v>
          </cell>
          <cell r="AJ20144">
            <v>0</v>
          </cell>
          <cell r="AT20144">
            <v>0</v>
          </cell>
          <cell r="AU20144">
            <v>0</v>
          </cell>
          <cell r="AV20144">
            <v>0</v>
          </cell>
        </row>
        <row r="20145">
          <cell r="D20145" t="str">
            <v>Қурилиш</v>
          </cell>
          <cell r="M20145" t="str">
            <v>009</v>
          </cell>
          <cell r="V20145">
            <v>51601991</v>
          </cell>
          <cell r="AF20145">
            <v>50120000</v>
          </cell>
          <cell r="AJ20145">
            <v>0</v>
          </cell>
          <cell r="AT20145">
            <v>0</v>
          </cell>
          <cell r="AU20145">
            <v>0</v>
          </cell>
          <cell r="AV20145">
            <v>0</v>
          </cell>
        </row>
        <row r="20146">
          <cell r="D20146" t="str">
            <v>Қурилиш</v>
          </cell>
          <cell r="M20146" t="str">
            <v>030</v>
          </cell>
          <cell r="V20146">
            <v>8814942.333333334</v>
          </cell>
          <cell r="AF20146">
            <v>2960000</v>
          </cell>
          <cell r="AJ20146">
            <v>0</v>
          </cell>
          <cell r="AT20146">
            <v>0</v>
          </cell>
          <cell r="AU20146">
            <v>0</v>
          </cell>
          <cell r="AV20146">
            <v>0</v>
          </cell>
        </row>
        <row r="20147">
          <cell r="D20147" t="str">
            <v>Қурилиш</v>
          </cell>
          <cell r="M20147" t="str">
            <v>006</v>
          </cell>
          <cell r="V20147">
            <v>44646000</v>
          </cell>
          <cell r="AF20147">
            <v>0</v>
          </cell>
          <cell r="AJ20147">
            <v>0</v>
          </cell>
          <cell r="AT20147">
            <v>0</v>
          </cell>
          <cell r="AU20147">
            <v>0</v>
          </cell>
          <cell r="AV20147">
            <v>0</v>
          </cell>
        </row>
        <row r="20148">
          <cell r="D20148" t="str">
            <v>Қурилиш</v>
          </cell>
          <cell r="M20148" t="str">
            <v>002</v>
          </cell>
          <cell r="V20148">
            <v>58775389.666666664</v>
          </cell>
          <cell r="AF20148">
            <v>67000000</v>
          </cell>
          <cell r="AJ20148">
            <v>0</v>
          </cell>
          <cell r="AT20148">
            <v>0</v>
          </cell>
          <cell r="AU20148">
            <v>0</v>
          </cell>
          <cell r="AV20148">
            <v>0</v>
          </cell>
        </row>
        <row r="20149">
          <cell r="D20149" t="str">
            <v>Қурилиш</v>
          </cell>
          <cell r="M20149" t="str">
            <v>009</v>
          </cell>
          <cell r="V20149">
            <v>60552870.333333336</v>
          </cell>
          <cell r="AF20149">
            <v>7132287</v>
          </cell>
          <cell r="AJ20149">
            <v>7132287</v>
          </cell>
          <cell r="AT20149">
            <v>0</v>
          </cell>
          <cell r="AU20149">
            <v>0</v>
          </cell>
          <cell r="AV20149">
            <v>0</v>
          </cell>
        </row>
        <row r="20150">
          <cell r="D20150" t="str">
            <v>Қурилиш</v>
          </cell>
          <cell r="M20150" t="str">
            <v>033</v>
          </cell>
          <cell r="V20150">
            <v>233345521.33333334</v>
          </cell>
          <cell r="AF20150">
            <v>485850000</v>
          </cell>
          <cell r="AJ20150">
            <v>17513390</v>
          </cell>
          <cell r="AT20150">
            <v>7790588</v>
          </cell>
          <cell r="AU20150">
            <v>7790588</v>
          </cell>
          <cell r="AV20150">
            <v>0</v>
          </cell>
        </row>
        <row r="20151">
          <cell r="D20151" t="str">
            <v>Қурилиш</v>
          </cell>
          <cell r="M20151" t="str">
            <v>033</v>
          </cell>
          <cell r="V20151">
            <v>5130719475.333333</v>
          </cell>
          <cell r="AF20151">
            <v>2028228276</v>
          </cell>
          <cell r="AJ20151">
            <v>1610576289</v>
          </cell>
          <cell r="AT20151">
            <v>4797893998</v>
          </cell>
          <cell r="AU20151">
            <v>4797893998</v>
          </cell>
          <cell r="AV20151">
            <v>0</v>
          </cell>
        </row>
        <row r="20152">
          <cell r="D20152" t="str">
            <v>Қурилиш</v>
          </cell>
          <cell r="M20152" t="str">
            <v>033</v>
          </cell>
          <cell r="V20152">
            <v>55002566.666666664</v>
          </cell>
          <cell r="AF20152">
            <v>0</v>
          </cell>
          <cell r="AJ20152">
            <v>0</v>
          </cell>
          <cell r="AT20152">
            <v>0</v>
          </cell>
          <cell r="AU20152">
            <v>0</v>
          </cell>
          <cell r="AV20152">
            <v>0</v>
          </cell>
        </row>
        <row r="20153">
          <cell r="D20153" t="str">
            <v>Қурилиш</v>
          </cell>
          <cell r="M20153" t="str">
            <v>033</v>
          </cell>
          <cell r="V20153">
            <v>101162817</v>
          </cell>
          <cell r="AF20153">
            <v>266300000</v>
          </cell>
          <cell r="AJ20153">
            <v>0</v>
          </cell>
          <cell r="AT20153">
            <v>0</v>
          </cell>
          <cell r="AU20153">
            <v>0</v>
          </cell>
          <cell r="AV20153">
            <v>0</v>
          </cell>
        </row>
        <row r="20154">
          <cell r="D20154" t="str">
            <v>Қурилиш</v>
          </cell>
          <cell r="M20154" t="str">
            <v>033</v>
          </cell>
          <cell r="V20154">
            <v>94485342.666666672</v>
          </cell>
          <cell r="AF20154">
            <v>0</v>
          </cell>
          <cell r="AJ20154">
            <v>0</v>
          </cell>
          <cell r="AT20154">
            <v>0</v>
          </cell>
          <cell r="AU20154">
            <v>0</v>
          </cell>
          <cell r="AV20154">
            <v>0</v>
          </cell>
        </row>
        <row r="20155">
          <cell r="D20155" t="str">
            <v>Қурилиш</v>
          </cell>
          <cell r="M20155" t="str">
            <v>002</v>
          </cell>
          <cell r="V20155">
            <v>1471800</v>
          </cell>
          <cell r="AF20155">
            <v>0</v>
          </cell>
          <cell r="AJ20155">
            <v>0</v>
          </cell>
          <cell r="AT20155">
            <v>0</v>
          </cell>
          <cell r="AU20155">
            <v>0</v>
          </cell>
          <cell r="AV20155">
            <v>0</v>
          </cell>
        </row>
        <row r="20156">
          <cell r="D20156" t="str">
            <v>Қурилиш</v>
          </cell>
          <cell r="M20156" t="str">
            <v>011</v>
          </cell>
          <cell r="V20156">
            <v>90000000</v>
          </cell>
          <cell r="AF20156">
            <v>65000000</v>
          </cell>
          <cell r="AJ20156">
            <v>0</v>
          </cell>
          <cell r="AT20156">
            <v>0</v>
          </cell>
          <cell r="AU20156">
            <v>0</v>
          </cell>
          <cell r="AV20156">
            <v>0</v>
          </cell>
        </row>
        <row r="20157">
          <cell r="D20157" t="str">
            <v>Қурилиш</v>
          </cell>
          <cell r="M20157" t="str">
            <v>004</v>
          </cell>
          <cell r="V20157">
            <v>743333.33333333337</v>
          </cell>
          <cell r="AF20157">
            <v>4560400</v>
          </cell>
          <cell r="AJ20157">
            <v>223000</v>
          </cell>
          <cell r="AT20157">
            <v>0</v>
          </cell>
          <cell r="AU20157">
            <v>0</v>
          </cell>
          <cell r="AV20157">
            <v>0</v>
          </cell>
        </row>
        <row r="20158">
          <cell r="D20158" t="str">
            <v>Қурилиш</v>
          </cell>
          <cell r="M20158" t="str">
            <v>013</v>
          </cell>
          <cell r="V20158">
            <v>20000000</v>
          </cell>
          <cell r="AF20158">
            <v>99728867</v>
          </cell>
          <cell r="AJ20158">
            <v>0</v>
          </cell>
          <cell r="AT20158">
            <v>0</v>
          </cell>
          <cell r="AU20158">
            <v>0</v>
          </cell>
          <cell r="AV20158">
            <v>0</v>
          </cell>
        </row>
        <row r="20159">
          <cell r="D20159" t="str">
            <v>Қурилиш</v>
          </cell>
          <cell r="M20159" t="str">
            <v>033</v>
          </cell>
          <cell r="V20159">
            <v>77589718.333333328</v>
          </cell>
          <cell r="AF20159">
            <v>0</v>
          </cell>
          <cell r="AJ20159">
            <v>0</v>
          </cell>
          <cell r="AT20159">
            <v>0</v>
          </cell>
          <cell r="AU20159">
            <v>0</v>
          </cell>
          <cell r="AV20159">
            <v>0</v>
          </cell>
        </row>
        <row r="20160">
          <cell r="D20160" t="str">
            <v>Қурилиш</v>
          </cell>
          <cell r="M20160" t="str">
            <v>012</v>
          </cell>
          <cell r="V20160">
            <v>279129321.33333331</v>
          </cell>
          <cell r="AF20160">
            <v>20064402</v>
          </cell>
          <cell r="AJ20160">
            <v>49319734</v>
          </cell>
          <cell r="AT20160">
            <v>0</v>
          </cell>
          <cell r="AU20160">
            <v>0</v>
          </cell>
          <cell r="AV20160">
            <v>0</v>
          </cell>
        </row>
        <row r="20161">
          <cell r="D20161" t="str">
            <v>Қурилиш</v>
          </cell>
          <cell r="M20161" t="str">
            <v>009</v>
          </cell>
          <cell r="V20161">
            <v>50000</v>
          </cell>
          <cell r="AF20161">
            <v>0</v>
          </cell>
          <cell r="AJ20161">
            <v>0</v>
          </cell>
          <cell r="AT20161">
            <v>0</v>
          </cell>
          <cell r="AU20161">
            <v>0</v>
          </cell>
          <cell r="AV20161">
            <v>0</v>
          </cell>
        </row>
        <row r="20162">
          <cell r="D20162" t="str">
            <v>Қурилиш</v>
          </cell>
          <cell r="M20162" t="str">
            <v>009</v>
          </cell>
          <cell r="V20162">
            <v>55091995.333333336</v>
          </cell>
          <cell r="AF20162">
            <v>0</v>
          </cell>
          <cell r="AJ20162">
            <v>0</v>
          </cell>
          <cell r="AT20162">
            <v>0</v>
          </cell>
          <cell r="AU20162">
            <v>0</v>
          </cell>
          <cell r="AV20162">
            <v>0</v>
          </cell>
        </row>
        <row r="20163">
          <cell r="D20163" t="str">
            <v>Қурилиш</v>
          </cell>
          <cell r="M20163" t="str">
            <v>011</v>
          </cell>
          <cell r="V20163">
            <v>255449303.33333334</v>
          </cell>
          <cell r="AF20163">
            <v>0</v>
          </cell>
          <cell r="AJ20163">
            <v>0</v>
          </cell>
          <cell r="AT20163">
            <v>0</v>
          </cell>
          <cell r="AU20163">
            <v>0</v>
          </cell>
          <cell r="AV20163">
            <v>0</v>
          </cell>
        </row>
        <row r="20164">
          <cell r="D20164" t="str">
            <v>Қурилиш</v>
          </cell>
          <cell r="M20164" t="str">
            <v>002</v>
          </cell>
          <cell r="V20164">
            <v>44965609.666666664</v>
          </cell>
          <cell r="AF20164">
            <v>0</v>
          </cell>
          <cell r="AJ20164">
            <v>0</v>
          </cell>
          <cell r="AT20164">
            <v>0</v>
          </cell>
          <cell r="AU20164">
            <v>0</v>
          </cell>
          <cell r="AV20164">
            <v>0</v>
          </cell>
        </row>
        <row r="20165">
          <cell r="D20165" t="str">
            <v>Қурилиш</v>
          </cell>
          <cell r="M20165" t="str">
            <v>004</v>
          </cell>
          <cell r="V20165">
            <v>269125628.33333331</v>
          </cell>
          <cell r="AF20165">
            <v>165000000</v>
          </cell>
          <cell r="AJ20165">
            <v>0</v>
          </cell>
          <cell r="AT20165">
            <v>0</v>
          </cell>
          <cell r="AU20165">
            <v>0</v>
          </cell>
          <cell r="AV20165">
            <v>0</v>
          </cell>
        </row>
        <row r="20166">
          <cell r="D20166" t="str">
            <v>Қурилиш</v>
          </cell>
          <cell r="M20166" t="str">
            <v>003</v>
          </cell>
          <cell r="V20166">
            <v>5018333.333333333</v>
          </cell>
          <cell r="AF20166">
            <v>0</v>
          </cell>
          <cell r="AJ20166">
            <v>0</v>
          </cell>
          <cell r="AT20166">
            <v>227131305</v>
          </cell>
          <cell r="AU20166">
            <v>227131305</v>
          </cell>
          <cell r="AV20166">
            <v>0</v>
          </cell>
        </row>
        <row r="20167">
          <cell r="D20167" t="str">
            <v>Қурилиш</v>
          </cell>
          <cell r="M20167" t="str">
            <v>006</v>
          </cell>
          <cell r="V20167">
            <v>47033333.333333336</v>
          </cell>
          <cell r="AF20167">
            <v>0</v>
          </cell>
          <cell r="AJ20167">
            <v>1900000</v>
          </cell>
          <cell r="AT20167">
            <v>230178185</v>
          </cell>
          <cell r="AU20167">
            <v>230178185</v>
          </cell>
          <cell r="AV20167">
            <v>0</v>
          </cell>
        </row>
        <row r="20168">
          <cell r="D20168" t="str">
            <v>Қурилиш</v>
          </cell>
          <cell r="M20168" t="str">
            <v>002</v>
          </cell>
          <cell r="V20168">
            <v>174575139.66666666</v>
          </cell>
          <cell r="AF20168">
            <v>115528388</v>
          </cell>
          <cell r="AJ20168">
            <v>29889997</v>
          </cell>
          <cell r="AT20168">
            <v>0</v>
          </cell>
          <cell r="AU20168">
            <v>0</v>
          </cell>
          <cell r="AV20168">
            <v>0</v>
          </cell>
        </row>
        <row r="20169">
          <cell r="D20169" t="str">
            <v>Қурилиш</v>
          </cell>
          <cell r="M20169" t="str">
            <v>033</v>
          </cell>
          <cell r="V20169">
            <v>81612940.666666672</v>
          </cell>
          <cell r="AF20169">
            <v>0</v>
          </cell>
          <cell r="AJ20169">
            <v>0</v>
          </cell>
          <cell r="AT20169">
            <v>210000000</v>
          </cell>
          <cell r="AU20169">
            <v>210000000</v>
          </cell>
          <cell r="AV20169">
            <v>0</v>
          </cell>
        </row>
        <row r="20170">
          <cell r="D20170" t="str">
            <v>Қурилиш</v>
          </cell>
          <cell r="M20170" t="str">
            <v>004</v>
          </cell>
          <cell r="V20170">
            <v>148346666.66666666</v>
          </cell>
          <cell r="AF20170">
            <v>15328648</v>
          </cell>
          <cell r="AJ20170">
            <v>0</v>
          </cell>
          <cell r="AT20170">
            <v>50000000</v>
          </cell>
          <cell r="AU20170">
            <v>50000000</v>
          </cell>
          <cell r="AV20170">
            <v>0</v>
          </cell>
        </row>
        <row r="20171">
          <cell r="D20171" t="str">
            <v>Қурилиш</v>
          </cell>
          <cell r="M20171" t="str">
            <v>049</v>
          </cell>
          <cell r="V20171">
            <v>80837000.666666672</v>
          </cell>
          <cell r="AF20171">
            <v>0</v>
          </cell>
          <cell r="AJ20171">
            <v>0</v>
          </cell>
          <cell r="AT20171">
            <v>0</v>
          </cell>
          <cell r="AU20171">
            <v>0</v>
          </cell>
          <cell r="AV20171">
            <v>0</v>
          </cell>
        </row>
        <row r="20172">
          <cell r="D20172" t="str">
            <v>Қурилиш</v>
          </cell>
          <cell r="M20172" t="str">
            <v>002</v>
          </cell>
          <cell r="V20172">
            <v>51220000</v>
          </cell>
          <cell r="AF20172">
            <v>8000000</v>
          </cell>
          <cell r="AJ20172">
            <v>0</v>
          </cell>
          <cell r="AT20172">
            <v>0</v>
          </cell>
          <cell r="AU20172">
            <v>0</v>
          </cell>
          <cell r="AV20172">
            <v>0</v>
          </cell>
        </row>
        <row r="20173">
          <cell r="D20173" t="str">
            <v>Қурилиш</v>
          </cell>
          <cell r="M20173" t="str">
            <v>005</v>
          </cell>
          <cell r="V20173">
            <v>8240000</v>
          </cell>
          <cell r="AF20173">
            <v>0</v>
          </cell>
          <cell r="AJ20173">
            <v>0</v>
          </cell>
          <cell r="AT20173">
            <v>0</v>
          </cell>
          <cell r="AU20173">
            <v>0</v>
          </cell>
          <cell r="AV20173">
            <v>0</v>
          </cell>
        </row>
        <row r="20174">
          <cell r="D20174" t="str">
            <v>Қурилиш</v>
          </cell>
          <cell r="M20174" t="str">
            <v>009</v>
          </cell>
          <cell r="V20174">
            <v>142633333.33333334</v>
          </cell>
          <cell r="AF20174">
            <v>86000000</v>
          </cell>
          <cell r="AJ20174">
            <v>0</v>
          </cell>
          <cell r="AT20174">
            <v>0</v>
          </cell>
          <cell r="AU20174">
            <v>0</v>
          </cell>
          <cell r="AV20174">
            <v>0</v>
          </cell>
        </row>
        <row r="20175">
          <cell r="D20175" t="str">
            <v>Қурилиш</v>
          </cell>
          <cell r="M20175" t="str">
            <v>004</v>
          </cell>
          <cell r="V20175">
            <v>11293609.666666666</v>
          </cell>
          <cell r="AF20175">
            <v>6421000</v>
          </cell>
          <cell r="AJ20175">
            <v>315000</v>
          </cell>
          <cell r="AT20175">
            <v>0</v>
          </cell>
          <cell r="AU20175">
            <v>0</v>
          </cell>
          <cell r="AV20175">
            <v>0</v>
          </cell>
        </row>
        <row r="20176">
          <cell r="D20176" t="str">
            <v>Қурилиш</v>
          </cell>
          <cell r="M20176" t="str">
            <v>002</v>
          </cell>
          <cell r="V20176">
            <v>39226174.666666664</v>
          </cell>
          <cell r="AF20176">
            <v>0</v>
          </cell>
          <cell r="AJ20176">
            <v>0</v>
          </cell>
          <cell r="AT20176">
            <v>0</v>
          </cell>
          <cell r="AU20176">
            <v>0</v>
          </cell>
          <cell r="AV20176">
            <v>0</v>
          </cell>
        </row>
        <row r="20177">
          <cell r="D20177" t="str">
            <v>Қурилиш</v>
          </cell>
          <cell r="M20177" t="str">
            <v>005</v>
          </cell>
          <cell r="V20177">
            <v>128633333.33333333</v>
          </cell>
          <cell r="AF20177">
            <v>0</v>
          </cell>
          <cell r="AJ20177">
            <v>0</v>
          </cell>
          <cell r="AT20177">
            <v>333333332</v>
          </cell>
          <cell r="AU20177">
            <v>333333332</v>
          </cell>
          <cell r="AV20177">
            <v>0</v>
          </cell>
        </row>
        <row r="20178">
          <cell r="D20178" t="str">
            <v>Қурилиш</v>
          </cell>
          <cell r="M20178" t="str">
            <v>006</v>
          </cell>
          <cell r="V20178">
            <v>1333356.6666666667</v>
          </cell>
          <cell r="AF20178">
            <v>5000000</v>
          </cell>
          <cell r="AJ20178">
            <v>0</v>
          </cell>
          <cell r="AT20178">
            <v>0</v>
          </cell>
          <cell r="AU20178">
            <v>0</v>
          </cell>
          <cell r="AV20178">
            <v>0</v>
          </cell>
        </row>
        <row r="20179">
          <cell r="D20179" t="str">
            <v>Қурилиш</v>
          </cell>
          <cell r="M20179" t="str">
            <v>013</v>
          </cell>
          <cell r="V20179">
            <v>178400000</v>
          </cell>
          <cell r="AF20179">
            <v>0</v>
          </cell>
          <cell r="AJ20179">
            <v>5050000</v>
          </cell>
          <cell r="AT20179">
            <v>9713132477</v>
          </cell>
          <cell r="AU20179">
            <v>9713132477</v>
          </cell>
          <cell r="AV20179">
            <v>0</v>
          </cell>
        </row>
        <row r="20180">
          <cell r="D20180" t="str">
            <v>Қурилиш</v>
          </cell>
          <cell r="M20180" t="str">
            <v>009</v>
          </cell>
          <cell r="V20180">
            <v>50911472.666666664</v>
          </cell>
          <cell r="AF20180">
            <v>100000000</v>
          </cell>
          <cell r="AJ20180">
            <v>0</v>
          </cell>
          <cell r="AT20180">
            <v>0</v>
          </cell>
          <cell r="AU20180">
            <v>0</v>
          </cell>
          <cell r="AV20180">
            <v>0</v>
          </cell>
        </row>
        <row r="20181">
          <cell r="D20181" t="str">
            <v>Қурилиш</v>
          </cell>
          <cell r="M20181" t="str">
            <v>058</v>
          </cell>
          <cell r="V20181">
            <v>2600000</v>
          </cell>
          <cell r="AF20181">
            <v>114000000</v>
          </cell>
          <cell r="AJ20181">
            <v>0</v>
          </cell>
          <cell r="AT20181">
            <v>88235294</v>
          </cell>
          <cell r="AU20181">
            <v>0</v>
          </cell>
          <cell r="AV20181">
            <v>88235294</v>
          </cell>
        </row>
        <row r="20182">
          <cell r="D20182" t="str">
            <v>Қурилиш</v>
          </cell>
          <cell r="M20182" t="str">
            <v>012</v>
          </cell>
          <cell r="V20182">
            <v>57066667</v>
          </cell>
          <cell r="AF20182">
            <v>0</v>
          </cell>
          <cell r="AJ20182">
            <v>10400000</v>
          </cell>
          <cell r="AT20182">
            <v>0</v>
          </cell>
          <cell r="AU20182">
            <v>0</v>
          </cell>
          <cell r="AV20182">
            <v>0</v>
          </cell>
        </row>
        <row r="20183">
          <cell r="D20183" t="str">
            <v>Қурилиш</v>
          </cell>
          <cell r="M20183" t="str">
            <v>005</v>
          </cell>
          <cell r="V20183">
            <v>920000</v>
          </cell>
          <cell r="AF20183">
            <v>0</v>
          </cell>
          <cell r="AJ20183">
            <v>0</v>
          </cell>
          <cell r="AT20183">
            <v>617647056</v>
          </cell>
          <cell r="AU20183">
            <v>617647056</v>
          </cell>
          <cell r="AV20183">
            <v>0</v>
          </cell>
        </row>
        <row r="20184">
          <cell r="D20184" t="str">
            <v>Қурилиш</v>
          </cell>
          <cell r="M20184" t="str">
            <v>048</v>
          </cell>
          <cell r="V20184">
            <v>73132969.666666672</v>
          </cell>
          <cell r="AF20184">
            <v>0</v>
          </cell>
          <cell r="AJ20184">
            <v>0</v>
          </cell>
          <cell r="AT20184">
            <v>0</v>
          </cell>
          <cell r="AU20184">
            <v>0</v>
          </cell>
          <cell r="AV20184">
            <v>0</v>
          </cell>
        </row>
        <row r="20185">
          <cell r="D20185" t="str">
            <v>Қурилиш</v>
          </cell>
          <cell r="M20185" t="str">
            <v>005</v>
          </cell>
          <cell r="V20185">
            <v>25829333.333333332</v>
          </cell>
          <cell r="AF20185">
            <v>25000</v>
          </cell>
          <cell r="AJ20185">
            <v>30000</v>
          </cell>
          <cell r="AT20185">
            <v>2250000000</v>
          </cell>
          <cell r="AU20185">
            <v>2250000000</v>
          </cell>
          <cell r="AV20185">
            <v>0</v>
          </cell>
        </row>
        <row r="20186">
          <cell r="D20186" t="str">
            <v>Қурилиш</v>
          </cell>
          <cell r="M20186" t="str">
            <v>049</v>
          </cell>
          <cell r="V20186">
            <v>299147562</v>
          </cell>
          <cell r="AF20186">
            <v>572052499</v>
          </cell>
          <cell r="AJ20186">
            <v>0</v>
          </cell>
          <cell r="AT20186">
            <v>0</v>
          </cell>
          <cell r="AU20186">
            <v>0</v>
          </cell>
          <cell r="AV20186">
            <v>0</v>
          </cell>
        </row>
        <row r="20187">
          <cell r="D20187" t="str">
            <v>Қурилиш</v>
          </cell>
          <cell r="M20187" t="str">
            <v>009</v>
          </cell>
          <cell r="V20187">
            <v>144608399</v>
          </cell>
          <cell r="AF20187">
            <v>34800000</v>
          </cell>
          <cell r="AJ20187">
            <v>50000000</v>
          </cell>
          <cell r="AT20187">
            <v>1500000000</v>
          </cell>
          <cell r="AU20187">
            <v>1500000000</v>
          </cell>
          <cell r="AV20187">
            <v>0</v>
          </cell>
        </row>
        <row r="20188">
          <cell r="D20188" t="str">
            <v>Қурилиш</v>
          </cell>
          <cell r="M20188" t="str">
            <v>009</v>
          </cell>
          <cell r="V20188">
            <v>45333333.333333336</v>
          </cell>
          <cell r="AF20188">
            <v>0</v>
          </cell>
          <cell r="AJ20188">
            <v>0</v>
          </cell>
          <cell r="AT20188">
            <v>0</v>
          </cell>
          <cell r="AU20188">
            <v>0</v>
          </cell>
          <cell r="AV20188">
            <v>0</v>
          </cell>
        </row>
        <row r="20189">
          <cell r="D20189" t="str">
            <v>Қурилиш</v>
          </cell>
          <cell r="M20189" t="str">
            <v>031</v>
          </cell>
          <cell r="V20189">
            <v>11868948</v>
          </cell>
          <cell r="AF20189">
            <v>2750000</v>
          </cell>
          <cell r="AJ20189">
            <v>950000</v>
          </cell>
          <cell r="AT20189">
            <v>56739220</v>
          </cell>
          <cell r="AU20189">
            <v>0</v>
          </cell>
          <cell r="AV20189">
            <v>56739220</v>
          </cell>
        </row>
        <row r="20190">
          <cell r="D20190" t="str">
            <v>Қурилиш</v>
          </cell>
          <cell r="M20190" t="str">
            <v>009</v>
          </cell>
          <cell r="V20190">
            <v>6583333.333333333</v>
          </cell>
          <cell r="AF20190">
            <v>0</v>
          </cell>
          <cell r="AJ20190">
            <v>0</v>
          </cell>
          <cell r="AT20190">
            <v>170901838</v>
          </cell>
          <cell r="AU20190">
            <v>0</v>
          </cell>
          <cell r="AV20190">
            <v>0</v>
          </cell>
        </row>
        <row r="20191">
          <cell r="D20191" t="str">
            <v>Қурилиш</v>
          </cell>
          <cell r="M20191" t="str">
            <v>006</v>
          </cell>
          <cell r="V20191">
            <v>21924425</v>
          </cell>
          <cell r="AF20191">
            <v>30549000</v>
          </cell>
          <cell r="AJ20191">
            <v>0</v>
          </cell>
          <cell r="AT20191">
            <v>0</v>
          </cell>
          <cell r="AU20191">
            <v>0</v>
          </cell>
          <cell r="AV20191">
            <v>0</v>
          </cell>
        </row>
        <row r="20192">
          <cell r="D20192" t="str">
            <v>Қурилиш</v>
          </cell>
          <cell r="M20192" t="str">
            <v>004</v>
          </cell>
          <cell r="V20192">
            <v>356198703.66666669</v>
          </cell>
          <cell r="AF20192">
            <v>307965819</v>
          </cell>
          <cell r="AJ20192">
            <v>83800000</v>
          </cell>
          <cell r="AT20192">
            <v>0</v>
          </cell>
          <cell r="AU20192">
            <v>0</v>
          </cell>
          <cell r="AV20192">
            <v>0</v>
          </cell>
        </row>
        <row r="20193">
          <cell r="D20193" t="str">
            <v>Қурилиш</v>
          </cell>
          <cell r="M20193" t="str">
            <v>030</v>
          </cell>
          <cell r="V20193">
            <v>479591595</v>
          </cell>
          <cell r="AF20193">
            <v>63406696</v>
          </cell>
          <cell r="AJ20193">
            <v>57757423</v>
          </cell>
          <cell r="AT20193">
            <v>660781377.75999999</v>
          </cell>
          <cell r="AU20193">
            <v>0</v>
          </cell>
          <cell r="AV20193">
            <v>660781377.75999999</v>
          </cell>
        </row>
        <row r="20194">
          <cell r="D20194" t="str">
            <v>Қурилиш</v>
          </cell>
          <cell r="M20194" t="str">
            <v>048</v>
          </cell>
          <cell r="V20194">
            <v>26665666.666666668</v>
          </cell>
          <cell r="AF20194">
            <v>0</v>
          </cell>
          <cell r="AJ20194">
            <v>0</v>
          </cell>
          <cell r="AT20194">
            <v>0</v>
          </cell>
          <cell r="AU20194">
            <v>0</v>
          </cell>
          <cell r="AV20194">
            <v>0</v>
          </cell>
        </row>
        <row r="20195">
          <cell r="D20195" t="str">
            <v>Қурилиш</v>
          </cell>
          <cell r="M20195" t="str">
            <v>033</v>
          </cell>
          <cell r="V20195">
            <v>84516942.333333328</v>
          </cell>
          <cell r="AF20195">
            <v>0</v>
          </cell>
          <cell r="AJ20195">
            <v>0</v>
          </cell>
          <cell r="AT20195">
            <v>0</v>
          </cell>
          <cell r="AU20195">
            <v>0</v>
          </cell>
          <cell r="AV20195">
            <v>0</v>
          </cell>
        </row>
        <row r="20196">
          <cell r="D20196" t="str">
            <v>Қурилиш</v>
          </cell>
          <cell r="M20196" t="str">
            <v>048</v>
          </cell>
          <cell r="V20196">
            <v>3420343771.3333335</v>
          </cell>
          <cell r="AF20196">
            <v>0</v>
          </cell>
          <cell r="AJ20196">
            <v>771945981</v>
          </cell>
          <cell r="AT20196">
            <v>0</v>
          </cell>
          <cell r="AU20196">
            <v>0</v>
          </cell>
          <cell r="AV20196">
            <v>0</v>
          </cell>
        </row>
        <row r="20197">
          <cell r="D20197" t="str">
            <v>Қурилиш</v>
          </cell>
          <cell r="M20197" t="str">
            <v>031</v>
          </cell>
          <cell r="V20197">
            <v>40949216.333333336</v>
          </cell>
          <cell r="AF20197">
            <v>30000000</v>
          </cell>
          <cell r="AJ20197">
            <v>0</v>
          </cell>
          <cell r="AT20197">
            <v>0</v>
          </cell>
          <cell r="AU20197">
            <v>0</v>
          </cell>
          <cell r="AV20197">
            <v>0</v>
          </cell>
        </row>
        <row r="20198">
          <cell r="D20198" t="str">
            <v>Қурилиш</v>
          </cell>
          <cell r="M20198" t="str">
            <v>009</v>
          </cell>
          <cell r="V20198">
            <v>21185000</v>
          </cell>
          <cell r="AF20198">
            <v>0</v>
          </cell>
          <cell r="AJ20198">
            <v>0</v>
          </cell>
          <cell r="AT20198">
            <v>176995465</v>
          </cell>
          <cell r="AU20198">
            <v>176995465</v>
          </cell>
          <cell r="AV20198">
            <v>0</v>
          </cell>
        </row>
        <row r="20199">
          <cell r="D20199" t="str">
            <v>Қурилиш</v>
          </cell>
          <cell r="M20199" t="str">
            <v>005</v>
          </cell>
          <cell r="V20199">
            <v>333333.33333333331</v>
          </cell>
          <cell r="AF20199">
            <v>0</v>
          </cell>
          <cell r="AJ20199">
            <v>0</v>
          </cell>
          <cell r="AT20199">
            <v>0</v>
          </cell>
          <cell r="AU20199">
            <v>0</v>
          </cell>
          <cell r="AV20199">
            <v>0</v>
          </cell>
        </row>
        <row r="20200">
          <cell r="D20200" t="str">
            <v>Қурилиш</v>
          </cell>
          <cell r="M20200" t="str">
            <v>033</v>
          </cell>
          <cell r="V20200">
            <v>10000000</v>
          </cell>
          <cell r="AF20200">
            <v>0</v>
          </cell>
          <cell r="AJ20200">
            <v>0</v>
          </cell>
          <cell r="AT20200">
            <v>0</v>
          </cell>
          <cell r="AU20200">
            <v>0</v>
          </cell>
          <cell r="AV20200">
            <v>0</v>
          </cell>
        </row>
        <row r="20201">
          <cell r="D20201" t="str">
            <v>Қурилиш</v>
          </cell>
          <cell r="M20201" t="str">
            <v>006</v>
          </cell>
          <cell r="V20201">
            <v>71778057.666666672</v>
          </cell>
          <cell r="AF20201">
            <v>0</v>
          </cell>
          <cell r="AJ20201">
            <v>0</v>
          </cell>
          <cell r="AT20201">
            <v>0</v>
          </cell>
          <cell r="AU20201">
            <v>0</v>
          </cell>
          <cell r="AV20201">
            <v>0</v>
          </cell>
        </row>
        <row r="20202">
          <cell r="D20202" t="str">
            <v>Қурилиш</v>
          </cell>
          <cell r="M20202" t="str">
            <v>006</v>
          </cell>
          <cell r="V20202">
            <v>3771624.3333333335</v>
          </cell>
          <cell r="AF20202">
            <v>0</v>
          </cell>
          <cell r="AJ20202">
            <v>0</v>
          </cell>
          <cell r="AT20202">
            <v>0</v>
          </cell>
          <cell r="AU20202">
            <v>0</v>
          </cell>
          <cell r="AV20202">
            <v>0</v>
          </cell>
        </row>
        <row r="20203">
          <cell r="D20203" t="str">
            <v>Қурилиш</v>
          </cell>
          <cell r="M20203" t="str">
            <v>053</v>
          </cell>
          <cell r="V20203">
            <v>94147474.666666672</v>
          </cell>
          <cell r="AF20203">
            <v>0</v>
          </cell>
          <cell r="AJ20203">
            <v>0</v>
          </cell>
          <cell r="AT20203">
            <v>42424242</v>
          </cell>
          <cell r="AU20203">
            <v>42424242</v>
          </cell>
          <cell r="AV20203">
            <v>0</v>
          </cell>
        </row>
        <row r="20204">
          <cell r="D20204" t="str">
            <v>Қурилиш</v>
          </cell>
          <cell r="M20204" t="str">
            <v>033</v>
          </cell>
          <cell r="V20204">
            <v>51140</v>
          </cell>
          <cell r="AF20204">
            <v>485000000</v>
          </cell>
          <cell r="AJ20204">
            <v>0</v>
          </cell>
          <cell r="AT20204">
            <v>0</v>
          </cell>
          <cell r="AU20204">
            <v>0</v>
          </cell>
          <cell r="AV20204">
            <v>0</v>
          </cell>
        </row>
        <row r="20205">
          <cell r="D20205" t="str">
            <v>Қурилиш</v>
          </cell>
          <cell r="M20205" t="str">
            <v>009</v>
          </cell>
          <cell r="V20205">
            <v>36000000</v>
          </cell>
          <cell r="AF20205">
            <v>80000000</v>
          </cell>
          <cell r="AJ20205">
            <v>0</v>
          </cell>
          <cell r="AT20205">
            <v>0</v>
          </cell>
          <cell r="AU20205">
            <v>0</v>
          </cell>
          <cell r="AV20205">
            <v>0</v>
          </cell>
        </row>
        <row r="20206">
          <cell r="D20206" t="str">
            <v>Қурилиш</v>
          </cell>
          <cell r="M20206" t="str">
            <v>002</v>
          </cell>
          <cell r="V20206">
            <v>15133333.333333334</v>
          </cell>
          <cell r="AF20206">
            <v>0</v>
          </cell>
          <cell r="AJ20206">
            <v>0</v>
          </cell>
          <cell r="AT20206">
            <v>687300679</v>
          </cell>
          <cell r="AU20206">
            <v>687300679</v>
          </cell>
          <cell r="AV20206">
            <v>0</v>
          </cell>
        </row>
        <row r="20207">
          <cell r="D20207" t="str">
            <v>Қурилиш</v>
          </cell>
          <cell r="M20207" t="str">
            <v>009</v>
          </cell>
          <cell r="V20207">
            <v>23600000</v>
          </cell>
          <cell r="AF20207">
            <v>0</v>
          </cell>
          <cell r="AJ20207">
            <v>5200000</v>
          </cell>
          <cell r="AT20207">
            <v>0</v>
          </cell>
          <cell r="AU20207">
            <v>0</v>
          </cell>
          <cell r="AV20207">
            <v>0</v>
          </cell>
        </row>
        <row r="20208">
          <cell r="D20208" t="str">
            <v>Қурилиш</v>
          </cell>
          <cell r="M20208" t="str">
            <v>009</v>
          </cell>
          <cell r="V20208">
            <v>9071961.666666666</v>
          </cell>
          <cell r="AF20208">
            <v>0</v>
          </cell>
          <cell r="AJ20208">
            <v>250000</v>
          </cell>
          <cell r="AT20208">
            <v>0</v>
          </cell>
          <cell r="AU20208">
            <v>0</v>
          </cell>
          <cell r="AV20208">
            <v>0</v>
          </cell>
        </row>
        <row r="20209">
          <cell r="D20209" t="str">
            <v>Қурилиш</v>
          </cell>
          <cell r="M20209" t="str">
            <v>002</v>
          </cell>
          <cell r="V20209">
            <v>65416666.666666664</v>
          </cell>
          <cell r="AF20209">
            <v>0</v>
          </cell>
          <cell r="AJ20209">
            <v>0</v>
          </cell>
          <cell r="AT20209">
            <v>0</v>
          </cell>
          <cell r="AU20209">
            <v>0</v>
          </cell>
          <cell r="AV20209">
            <v>0</v>
          </cell>
        </row>
        <row r="20210">
          <cell r="D20210" t="str">
            <v>Қурилиш</v>
          </cell>
          <cell r="M20210" t="str">
            <v>014</v>
          </cell>
          <cell r="V20210">
            <v>178252000</v>
          </cell>
          <cell r="AF20210">
            <v>67919213</v>
          </cell>
          <cell r="AJ20210">
            <v>32000000</v>
          </cell>
          <cell r="AT20210">
            <v>0</v>
          </cell>
          <cell r="AU20210">
            <v>0</v>
          </cell>
          <cell r="AV20210">
            <v>0</v>
          </cell>
        </row>
        <row r="20211">
          <cell r="D20211" t="str">
            <v>Қурилиш</v>
          </cell>
          <cell r="M20211" t="str">
            <v>002</v>
          </cell>
          <cell r="V20211">
            <v>735319</v>
          </cell>
          <cell r="AF20211">
            <v>0</v>
          </cell>
          <cell r="AJ20211">
            <v>0</v>
          </cell>
          <cell r="AT20211">
            <v>0</v>
          </cell>
          <cell r="AU20211">
            <v>0</v>
          </cell>
          <cell r="AV20211">
            <v>0</v>
          </cell>
        </row>
        <row r="20212">
          <cell r="D20212" t="str">
            <v>Қурилиш</v>
          </cell>
          <cell r="M20212" t="str">
            <v>005</v>
          </cell>
          <cell r="V20212">
            <v>2553052640</v>
          </cell>
          <cell r="AF20212">
            <v>0</v>
          </cell>
          <cell r="AJ20212">
            <v>0</v>
          </cell>
          <cell r="AT20212">
            <v>0</v>
          </cell>
          <cell r="AU20212">
            <v>0</v>
          </cell>
          <cell r="AV20212">
            <v>0</v>
          </cell>
        </row>
        <row r="20213">
          <cell r="D20213" t="str">
            <v>Қурилиш</v>
          </cell>
          <cell r="M20213" t="str">
            <v>004</v>
          </cell>
          <cell r="V20213">
            <v>95410000</v>
          </cell>
          <cell r="AF20213">
            <v>0</v>
          </cell>
          <cell r="AJ20213">
            <v>0</v>
          </cell>
          <cell r="AT20213">
            <v>0</v>
          </cell>
          <cell r="AU20213">
            <v>0</v>
          </cell>
          <cell r="AV20213">
            <v>0</v>
          </cell>
        </row>
        <row r="20214">
          <cell r="D20214" t="str">
            <v>Қурилиш</v>
          </cell>
          <cell r="M20214" t="str">
            <v>031</v>
          </cell>
          <cell r="V20214">
            <v>30000000</v>
          </cell>
          <cell r="AF20214">
            <v>0</v>
          </cell>
          <cell r="AJ20214">
            <v>0</v>
          </cell>
          <cell r="AT20214">
            <v>0</v>
          </cell>
          <cell r="AU20214">
            <v>0</v>
          </cell>
          <cell r="AV20214">
            <v>0</v>
          </cell>
        </row>
        <row r="20215">
          <cell r="D20215" t="str">
            <v>Қурилиш</v>
          </cell>
          <cell r="M20215" t="str">
            <v>012</v>
          </cell>
          <cell r="V20215">
            <v>18166666.666666668</v>
          </cell>
          <cell r="AF20215">
            <v>32000000</v>
          </cell>
          <cell r="AJ20215">
            <v>0</v>
          </cell>
          <cell r="AT20215">
            <v>0</v>
          </cell>
          <cell r="AU20215">
            <v>0</v>
          </cell>
          <cell r="AV20215">
            <v>0</v>
          </cell>
        </row>
        <row r="20216">
          <cell r="D20216" t="str">
            <v>Қурилиш</v>
          </cell>
          <cell r="M20216" t="str">
            <v>002</v>
          </cell>
          <cell r="V20216">
            <v>45073333.333333336</v>
          </cell>
          <cell r="AF20216">
            <v>38183044</v>
          </cell>
          <cell r="AJ20216">
            <v>0</v>
          </cell>
          <cell r="AT20216">
            <v>0</v>
          </cell>
          <cell r="AU20216">
            <v>0</v>
          </cell>
          <cell r="AV20216">
            <v>0</v>
          </cell>
        </row>
        <row r="20217">
          <cell r="D20217" t="str">
            <v>Қурилиш</v>
          </cell>
          <cell r="M20217" t="str">
            <v>005</v>
          </cell>
          <cell r="V20217">
            <v>18590251</v>
          </cell>
          <cell r="AF20217">
            <v>0</v>
          </cell>
          <cell r="AJ20217">
            <v>0</v>
          </cell>
          <cell r="AT20217">
            <v>0</v>
          </cell>
          <cell r="AU20217">
            <v>0</v>
          </cell>
          <cell r="AV20217">
            <v>0</v>
          </cell>
        </row>
        <row r="20218">
          <cell r="D20218" t="str">
            <v>Қурилиш</v>
          </cell>
          <cell r="M20218" t="str">
            <v>012</v>
          </cell>
          <cell r="V20218">
            <v>932800.66666666663</v>
          </cell>
          <cell r="AF20218">
            <v>0</v>
          </cell>
          <cell r="AJ20218">
            <v>0</v>
          </cell>
          <cell r="AT20218">
            <v>0</v>
          </cell>
          <cell r="AU20218">
            <v>0</v>
          </cell>
          <cell r="AV20218">
            <v>0</v>
          </cell>
        </row>
        <row r="20219">
          <cell r="D20219" t="str">
            <v>Қурилиш</v>
          </cell>
          <cell r="M20219" t="str">
            <v>006</v>
          </cell>
          <cell r="V20219">
            <v>33927338</v>
          </cell>
          <cell r="AF20219">
            <v>0</v>
          </cell>
          <cell r="AJ20219">
            <v>0</v>
          </cell>
          <cell r="AT20219">
            <v>36578368</v>
          </cell>
          <cell r="AU20219">
            <v>36578368</v>
          </cell>
          <cell r="AV20219">
            <v>0</v>
          </cell>
        </row>
        <row r="20220">
          <cell r="D20220" t="str">
            <v>Қурилиш</v>
          </cell>
          <cell r="M20220" t="str">
            <v>048</v>
          </cell>
          <cell r="V20220">
            <v>6193333.333333333</v>
          </cell>
          <cell r="AF20220">
            <v>0</v>
          </cell>
          <cell r="AJ20220">
            <v>0</v>
          </cell>
          <cell r="AT20220">
            <v>0</v>
          </cell>
          <cell r="AU20220">
            <v>0</v>
          </cell>
          <cell r="AV20220">
            <v>0</v>
          </cell>
        </row>
        <row r="20221">
          <cell r="D20221" t="str">
            <v>Қурилиш</v>
          </cell>
          <cell r="M20221" t="str">
            <v>048</v>
          </cell>
          <cell r="V20221">
            <v>166770666.66666666</v>
          </cell>
          <cell r="AF20221">
            <v>0</v>
          </cell>
          <cell r="AJ20221">
            <v>0</v>
          </cell>
          <cell r="AT20221">
            <v>0</v>
          </cell>
          <cell r="AU20221">
            <v>0</v>
          </cell>
          <cell r="AV20221">
            <v>0</v>
          </cell>
        </row>
        <row r="20222">
          <cell r="D20222" t="str">
            <v>Қурилиш</v>
          </cell>
          <cell r="M20222" t="str">
            <v>002</v>
          </cell>
          <cell r="V20222">
            <v>75584244</v>
          </cell>
          <cell r="AF20222">
            <v>100000000</v>
          </cell>
          <cell r="AJ20222">
            <v>650000</v>
          </cell>
          <cell r="AT20222">
            <v>270666666</v>
          </cell>
          <cell r="AU20222">
            <v>270666666</v>
          </cell>
          <cell r="AV20222">
            <v>0</v>
          </cell>
        </row>
        <row r="20223">
          <cell r="D20223" t="str">
            <v>Қурилиш</v>
          </cell>
          <cell r="M20223" t="str">
            <v>033</v>
          </cell>
          <cell r="V20223">
            <v>94592701.333333328</v>
          </cell>
          <cell r="AF20223">
            <v>108231730</v>
          </cell>
          <cell r="AJ20223">
            <v>0</v>
          </cell>
          <cell r="AT20223">
            <v>0</v>
          </cell>
          <cell r="AU20223">
            <v>0</v>
          </cell>
          <cell r="AV20223">
            <v>0</v>
          </cell>
        </row>
        <row r="20224">
          <cell r="D20224" t="str">
            <v>Қурилиш</v>
          </cell>
          <cell r="M20224" t="str">
            <v>004</v>
          </cell>
          <cell r="V20224">
            <v>6927962</v>
          </cell>
          <cell r="AF20224">
            <v>0</v>
          </cell>
          <cell r="AJ20224">
            <v>0</v>
          </cell>
          <cell r="AT20224">
            <v>0</v>
          </cell>
          <cell r="AU20224">
            <v>0</v>
          </cell>
          <cell r="AV20224">
            <v>0</v>
          </cell>
        </row>
        <row r="20225">
          <cell r="D20225" t="str">
            <v>Қурилиш</v>
          </cell>
          <cell r="M20225" t="str">
            <v>012</v>
          </cell>
          <cell r="V20225">
            <v>4005987.6666666665</v>
          </cell>
          <cell r="AF20225">
            <v>0</v>
          </cell>
          <cell r="AJ20225">
            <v>0</v>
          </cell>
          <cell r="AT20225">
            <v>0</v>
          </cell>
          <cell r="AU20225">
            <v>0</v>
          </cell>
          <cell r="AV20225">
            <v>0</v>
          </cell>
        </row>
        <row r="20226">
          <cell r="D20226" t="str">
            <v>Қурилиш</v>
          </cell>
          <cell r="M20226" t="str">
            <v>048</v>
          </cell>
          <cell r="V20226">
            <v>36511109</v>
          </cell>
          <cell r="AF20226">
            <v>70400896</v>
          </cell>
          <cell r="AJ20226">
            <v>0</v>
          </cell>
          <cell r="AT20226">
            <v>0</v>
          </cell>
          <cell r="AU20226">
            <v>0</v>
          </cell>
          <cell r="AV20226">
            <v>0</v>
          </cell>
        </row>
        <row r="20227">
          <cell r="D20227" t="str">
            <v>Қурилиш</v>
          </cell>
          <cell r="M20227" t="str">
            <v>013</v>
          </cell>
          <cell r="V20227">
            <v>2533333.3333333335</v>
          </cell>
          <cell r="AF20227">
            <v>0</v>
          </cell>
          <cell r="AJ20227">
            <v>0</v>
          </cell>
          <cell r="AT20227">
            <v>0</v>
          </cell>
          <cell r="AU20227">
            <v>0</v>
          </cell>
          <cell r="AV20227">
            <v>0</v>
          </cell>
        </row>
        <row r="20228">
          <cell r="D20228" t="str">
            <v>Қурилиш</v>
          </cell>
          <cell r="M20228" t="str">
            <v>033</v>
          </cell>
          <cell r="V20228">
            <v>11917648</v>
          </cell>
          <cell r="AF20228">
            <v>17569556</v>
          </cell>
          <cell r="AJ20228">
            <v>0</v>
          </cell>
          <cell r="AT20228">
            <v>0</v>
          </cell>
          <cell r="AU20228">
            <v>0</v>
          </cell>
          <cell r="AV20228">
            <v>0</v>
          </cell>
        </row>
        <row r="20229">
          <cell r="D20229" t="str">
            <v>Қурилиш</v>
          </cell>
          <cell r="M20229" t="str">
            <v>031</v>
          </cell>
          <cell r="V20229">
            <v>3800000</v>
          </cell>
          <cell r="AF20229">
            <v>0</v>
          </cell>
          <cell r="AJ20229">
            <v>0</v>
          </cell>
          <cell r="AT20229">
            <v>0</v>
          </cell>
          <cell r="AU20229">
            <v>0</v>
          </cell>
          <cell r="AV20229">
            <v>0</v>
          </cell>
        </row>
        <row r="20230">
          <cell r="D20230" t="str">
            <v>Қурилиш</v>
          </cell>
          <cell r="M20230" t="str">
            <v>003</v>
          </cell>
          <cell r="V20230">
            <v>421325000</v>
          </cell>
          <cell r="AF20230">
            <v>0</v>
          </cell>
          <cell r="AJ20230">
            <v>0</v>
          </cell>
          <cell r="AT20230">
            <v>2577000000</v>
          </cell>
          <cell r="AU20230">
            <v>0</v>
          </cell>
          <cell r="AV20230">
            <v>2577000000</v>
          </cell>
        </row>
        <row r="20231">
          <cell r="D20231" t="str">
            <v>Қурилиш</v>
          </cell>
          <cell r="M20231" t="str">
            <v>009</v>
          </cell>
          <cell r="V20231">
            <v>8333333.333333333</v>
          </cell>
          <cell r="AF20231">
            <v>50000000</v>
          </cell>
          <cell r="AJ20231">
            <v>0</v>
          </cell>
          <cell r="AT20231">
            <v>0</v>
          </cell>
          <cell r="AU20231">
            <v>0</v>
          </cell>
          <cell r="AV20231">
            <v>0</v>
          </cell>
        </row>
        <row r="20232">
          <cell r="D20232" t="str">
            <v>Қурилиш</v>
          </cell>
          <cell r="M20232" t="str">
            <v>011</v>
          </cell>
          <cell r="V20232">
            <v>47333333.333333336</v>
          </cell>
          <cell r="AF20232">
            <v>15049358</v>
          </cell>
          <cell r="AJ20232">
            <v>10003676</v>
          </cell>
          <cell r="AT20232">
            <v>0</v>
          </cell>
          <cell r="AU20232">
            <v>0</v>
          </cell>
          <cell r="AV20232">
            <v>0</v>
          </cell>
        </row>
        <row r="20233">
          <cell r="D20233" t="str">
            <v>Қурилиш</v>
          </cell>
          <cell r="M20233" t="str">
            <v>048</v>
          </cell>
          <cell r="V20233">
            <v>3452304.6666666665</v>
          </cell>
          <cell r="AF20233">
            <v>1500000</v>
          </cell>
          <cell r="AJ20233">
            <v>0</v>
          </cell>
          <cell r="AT20233">
            <v>0</v>
          </cell>
          <cell r="AU20233">
            <v>0</v>
          </cell>
          <cell r="AV20233">
            <v>0</v>
          </cell>
        </row>
        <row r="20234">
          <cell r="D20234" t="str">
            <v>Қурилиш</v>
          </cell>
          <cell r="M20234" t="str">
            <v>014</v>
          </cell>
          <cell r="V20234">
            <v>51000000</v>
          </cell>
          <cell r="AF20234">
            <v>15000000</v>
          </cell>
          <cell r="AJ20234">
            <v>632000</v>
          </cell>
          <cell r="AT20234">
            <v>90010505</v>
          </cell>
          <cell r="AU20234">
            <v>90010505</v>
          </cell>
          <cell r="AV20234">
            <v>0</v>
          </cell>
        </row>
        <row r="20235">
          <cell r="D20235" t="str">
            <v>Қурилиш</v>
          </cell>
          <cell r="M20235" t="str">
            <v>002</v>
          </cell>
          <cell r="V20235">
            <v>11438684.333333334</v>
          </cell>
          <cell r="AF20235">
            <v>0</v>
          </cell>
          <cell r="AJ20235">
            <v>0</v>
          </cell>
          <cell r="AT20235">
            <v>0</v>
          </cell>
          <cell r="AU20235">
            <v>0</v>
          </cell>
          <cell r="AV20235">
            <v>0</v>
          </cell>
        </row>
        <row r="20236">
          <cell r="D20236" t="str">
            <v>Қурилиш</v>
          </cell>
          <cell r="M20236" t="str">
            <v>006</v>
          </cell>
          <cell r="V20236">
            <v>20971803</v>
          </cell>
          <cell r="AF20236">
            <v>0</v>
          </cell>
          <cell r="AJ20236">
            <v>0</v>
          </cell>
          <cell r="AT20236">
            <v>0</v>
          </cell>
          <cell r="AU20236">
            <v>0</v>
          </cell>
          <cell r="AV20236">
            <v>0</v>
          </cell>
        </row>
        <row r="20237">
          <cell r="D20237" t="str">
            <v>Қурилиш</v>
          </cell>
          <cell r="M20237" t="str">
            <v>009</v>
          </cell>
          <cell r="V20237">
            <v>103900000</v>
          </cell>
          <cell r="AF20237">
            <v>20008000</v>
          </cell>
          <cell r="AJ20237">
            <v>0</v>
          </cell>
          <cell r="AT20237">
            <v>0</v>
          </cell>
          <cell r="AU20237">
            <v>0</v>
          </cell>
          <cell r="AV20237">
            <v>0</v>
          </cell>
        </row>
        <row r="20238">
          <cell r="D20238" t="str">
            <v>Қурилиш</v>
          </cell>
          <cell r="M20238" t="str">
            <v>013</v>
          </cell>
          <cell r="V20238">
            <v>4019073.3333333335</v>
          </cell>
          <cell r="AF20238">
            <v>0</v>
          </cell>
          <cell r="AJ20238">
            <v>0</v>
          </cell>
          <cell r="AT20238">
            <v>0</v>
          </cell>
          <cell r="AU20238">
            <v>0</v>
          </cell>
          <cell r="AV20238">
            <v>0</v>
          </cell>
        </row>
        <row r="20239">
          <cell r="D20239" t="str">
            <v>Қурилиш</v>
          </cell>
          <cell r="M20239" t="str">
            <v>003</v>
          </cell>
          <cell r="V20239">
            <v>1750000</v>
          </cell>
          <cell r="AF20239">
            <v>0</v>
          </cell>
          <cell r="AJ20239">
            <v>0</v>
          </cell>
          <cell r="AT20239">
            <v>250000000</v>
          </cell>
          <cell r="AU20239">
            <v>0</v>
          </cell>
          <cell r="AV20239">
            <v>250000000</v>
          </cell>
        </row>
        <row r="20240">
          <cell r="D20240" t="str">
            <v>Қурилиш</v>
          </cell>
          <cell r="M20240" t="str">
            <v>033</v>
          </cell>
          <cell r="V20240">
            <v>192231331.66666666</v>
          </cell>
          <cell r="AF20240">
            <v>0</v>
          </cell>
          <cell r="AJ20240">
            <v>0</v>
          </cell>
          <cell r="AT20240">
            <v>0</v>
          </cell>
          <cell r="AU20240">
            <v>0</v>
          </cell>
          <cell r="AV20240">
            <v>0</v>
          </cell>
        </row>
        <row r="20241">
          <cell r="D20241" t="str">
            <v>Қурилиш</v>
          </cell>
          <cell r="M20241" t="str">
            <v>011</v>
          </cell>
          <cell r="V20241">
            <v>2363333.3333333335</v>
          </cell>
          <cell r="AF20241">
            <v>0</v>
          </cell>
          <cell r="AJ20241">
            <v>0</v>
          </cell>
          <cell r="AT20241">
            <v>0</v>
          </cell>
          <cell r="AU20241">
            <v>0</v>
          </cell>
          <cell r="AV20241">
            <v>0</v>
          </cell>
        </row>
        <row r="20242">
          <cell r="D20242" t="str">
            <v>Қурилиш</v>
          </cell>
          <cell r="M20242" t="str">
            <v>051</v>
          </cell>
          <cell r="V20242">
            <v>36727958.333333336</v>
          </cell>
          <cell r="AF20242">
            <v>0</v>
          </cell>
          <cell r="AJ20242">
            <v>0</v>
          </cell>
          <cell r="AT20242">
            <v>353016286</v>
          </cell>
          <cell r="AU20242">
            <v>353016286</v>
          </cell>
          <cell r="AV20242">
            <v>0</v>
          </cell>
        </row>
        <row r="20243">
          <cell r="D20243" t="str">
            <v>Қурилиш</v>
          </cell>
          <cell r="M20243" t="str">
            <v>033</v>
          </cell>
          <cell r="V20243">
            <v>63625091.333333336</v>
          </cell>
          <cell r="AF20243">
            <v>0</v>
          </cell>
          <cell r="AJ20243">
            <v>0</v>
          </cell>
          <cell r="AT20243">
            <v>0</v>
          </cell>
          <cell r="AU20243">
            <v>0</v>
          </cell>
          <cell r="AV20243">
            <v>0</v>
          </cell>
        </row>
        <row r="20244">
          <cell r="D20244" t="str">
            <v>Қурилиш</v>
          </cell>
          <cell r="M20244" t="str">
            <v>009</v>
          </cell>
          <cell r="V20244">
            <v>242054166.66666666</v>
          </cell>
          <cell r="AF20244">
            <v>720500000</v>
          </cell>
          <cell r="AJ20244">
            <v>20000000</v>
          </cell>
          <cell r="AT20244">
            <v>240000000</v>
          </cell>
          <cell r="AU20244">
            <v>240000000</v>
          </cell>
          <cell r="AV20244">
            <v>0</v>
          </cell>
        </row>
        <row r="20245">
          <cell r="D20245" t="str">
            <v>Қурилиш</v>
          </cell>
          <cell r="M20245" t="str">
            <v>009</v>
          </cell>
          <cell r="V20245">
            <v>2657880016.6666665</v>
          </cell>
          <cell r="AF20245">
            <v>3676997534</v>
          </cell>
          <cell r="AJ20245">
            <v>868673218</v>
          </cell>
          <cell r="AT20245">
            <v>1905589597</v>
          </cell>
          <cell r="AU20245">
            <v>1905589597</v>
          </cell>
          <cell r="AV20245">
            <v>0</v>
          </cell>
        </row>
        <row r="20246">
          <cell r="D20246" t="str">
            <v>Қурилиш</v>
          </cell>
          <cell r="M20246" t="str">
            <v>002</v>
          </cell>
          <cell r="V20246">
            <v>97502633.666666672</v>
          </cell>
          <cell r="AF20246">
            <v>0</v>
          </cell>
          <cell r="AJ20246">
            <v>0</v>
          </cell>
          <cell r="AT20246">
            <v>78560582</v>
          </cell>
          <cell r="AU20246">
            <v>78560582</v>
          </cell>
          <cell r="AV20246">
            <v>0</v>
          </cell>
        </row>
        <row r="20247">
          <cell r="D20247" t="str">
            <v>Қурилиш</v>
          </cell>
          <cell r="M20247" t="str">
            <v>005</v>
          </cell>
          <cell r="V20247">
            <v>310308276.66666669</v>
          </cell>
          <cell r="AF20247">
            <v>0</v>
          </cell>
          <cell r="AJ20247">
            <v>0</v>
          </cell>
          <cell r="AT20247">
            <v>0</v>
          </cell>
          <cell r="AU20247">
            <v>0</v>
          </cell>
          <cell r="AV20247">
            <v>0</v>
          </cell>
        </row>
        <row r="20248">
          <cell r="D20248" t="str">
            <v>Қурилиш</v>
          </cell>
          <cell r="M20248" t="str">
            <v>003</v>
          </cell>
          <cell r="V20248">
            <v>69187767.333333328</v>
          </cell>
          <cell r="AF20248">
            <v>10000000</v>
          </cell>
          <cell r="AJ20248">
            <v>20084000</v>
          </cell>
          <cell r="AT20248">
            <v>1932942199.9999998</v>
          </cell>
          <cell r="AU20248">
            <v>1932942199.9999998</v>
          </cell>
          <cell r="AV20248">
            <v>0</v>
          </cell>
        </row>
        <row r="20249">
          <cell r="D20249" t="str">
            <v>Қурилиш</v>
          </cell>
          <cell r="M20249" t="str">
            <v>005</v>
          </cell>
          <cell r="V20249">
            <v>207486666.66666666</v>
          </cell>
          <cell r="AF20249">
            <v>32067382</v>
          </cell>
          <cell r="AJ20249">
            <v>600000</v>
          </cell>
          <cell r="AT20249">
            <v>414449000</v>
          </cell>
          <cell r="AU20249">
            <v>414449000</v>
          </cell>
          <cell r="AV20249">
            <v>0</v>
          </cell>
        </row>
        <row r="20250">
          <cell r="D20250" t="str">
            <v>Қурилиш</v>
          </cell>
          <cell r="M20250" t="str">
            <v>011</v>
          </cell>
          <cell r="V20250">
            <v>101964203.33333333</v>
          </cell>
          <cell r="AF20250">
            <v>0</v>
          </cell>
          <cell r="AJ20250">
            <v>10672754</v>
          </cell>
          <cell r="AT20250">
            <v>0</v>
          </cell>
          <cell r="AU20250">
            <v>0</v>
          </cell>
          <cell r="AV20250">
            <v>0</v>
          </cell>
        </row>
        <row r="20251">
          <cell r="D20251" t="str">
            <v>Қурилиш</v>
          </cell>
          <cell r="M20251" t="str">
            <v>002</v>
          </cell>
          <cell r="V20251">
            <v>5666666.666666667</v>
          </cell>
          <cell r="AF20251">
            <v>252293000</v>
          </cell>
          <cell r="AJ20251">
            <v>0</v>
          </cell>
          <cell r="AT20251">
            <v>0</v>
          </cell>
          <cell r="AU20251">
            <v>0</v>
          </cell>
          <cell r="AV20251">
            <v>0</v>
          </cell>
        </row>
        <row r="20252">
          <cell r="D20252" t="str">
            <v>Қурилиш</v>
          </cell>
          <cell r="M20252" t="str">
            <v>006</v>
          </cell>
          <cell r="V20252">
            <v>66375383</v>
          </cell>
          <cell r="AF20252">
            <v>946507</v>
          </cell>
          <cell r="AJ20252">
            <v>0</v>
          </cell>
          <cell r="AT20252">
            <v>0</v>
          </cell>
          <cell r="AU20252">
            <v>0</v>
          </cell>
          <cell r="AV20252">
            <v>0</v>
          </cell>
        </row>
        <row r="20253">
          <cell r="D20253" t="str">
            <v>Қурилиш</v>
          </cell>
          <cell r="M20253" t="str">
            <v>013</v>
          </cell>
          <cell r="V20253">
            <v>3333.3333333333335</v>
          </cell>
          <cell r="AF20253">
            <v>60000000</v>
          </cell>
          <cell r="AJ20253">
            <v>0</v>
          </cell>
          <cell r="AT20253">
            <v>0</v>
          </cell>
          <cell r="AU20253">
            <v>0</v>
          </cell>
          <cell r="AV20253">
            <v>0</v>
          </cell>
        </row>
        <row r="20254">
          <cell r="D20254" t="str">
            <v>Қурилиш</v>
          </cell>
          <cell r="M20254" t="str">
            <v>005</v>
          </cell>
          <cell r="V20254">
            <v>2966666.6666666665</v>
          </cell>
          <cell r="AF20254">
            <v>36000000</v>
          </cell>
          <cell r="AJ20254">
            <v>0</v>
          </cell>
          <cell r="AT20254">
            <v>0</v>
          </cell>
          <cell r="AU20254">
            <v>0</v>
          </cell>
          <cell r="AV20254">
            <v>0</v>
          </cell>
        </row>
        <row r="20255">
          <cell r="D20255" t="str">
            <v>Қурилиш</v>
          </cell>
          <cell r="M20255" t="str">
            <v>004</v>
          </cell>
          <cell r="V20255">
            <v>134139833.33333333</v>
          </cell>
          <cell r="AF20255">
            <v>1600000</v>
          </cell>
          <cell r="AJ20255">
            <v>11450000</v>
          </cell>
          <cell r="AT20255">
            <v>50000000</v>
          </cell>
          <cell r="AU20255">
            <v>50000000</v>
          </cell>
          <cell r="AV20255">
            <v>0</v>
          </cell>
        </row>
        <row r="20256">
          <cell r="D20256" t="str">
            <v>Қурилиш</v>
          </cell>
          <cell r="M20256" t="str">
            <v>008</v>
          </cell>
          <cell r="V20256">
            <v>90838333.333333328</v>
          </cell>
          <cell r="AF20256">
            <v>2000000</v>
          </cell>
          <cell r="AJ20256">
            <v>0</v>
          </cell>
          <cell r="AT20256">
            <v>0</v>
          </cell>
          <cell r="AU20256">
            <v>0</v>
          </cell>
          <cell r="AV20256">
            <v>0</v>
          </cell>
        </row>
        <row r="20257">
          <cell r="D20257" t="str">
            <v>Қурилиш</v>
          </cell>
          <cell r="M20257" t="str">
            <v>009</v>
          </cell>
          <cell r="V20257">
            <v>726666.66666666663</v>
          </cell>
          <cell r="AF20257">
            <v>500000</v>
          </cell>
          <cell r="AJ20257">
            <v>0</v>
          </cell>
          <cell r="AT20257">
            <v>0</v>
          </cell>
          <cell r="AU20257">
            <v>0</v>
          </cell>
          <cell r="AV20257">
            <v>0</v>
          </cell>
        </row>
        <row r="20258">
          <cell r="D20258" t="str">
            <v>Қурилиш</v>
          </cell>
          <cell r="M20258" t="str">
            <v>004</v>
          </cell>
          <cell r="V20258">
            <v>7141889.333333333</v>
          </cell>
          <cell r="AF20258">
            <v>0</v>
          </cell>
          <cell r="AJ20258">
            <v>1470000</v>
          </cell>
          <cell r="AT20258">
            <v>198509589</v>
          </cell>
          <cell r="AU20258">
            <v>198509589</v>
          </cell>
          <cell r="AV20258">
            <v>0</v>
          </cell>
        </row>
        <row r="20259">
          <cell r="D20259" t="str">
            <v>Қурилиш</v>
          </cell>
          <cell r="M20259" t="str">
            <v>011</v>
          </cell>
          <cell r="V20259">
            <v>186913722.66666666</v>
          </cell>
          <cell r="AF20259">
            <v>11035701</v>
          </cell>
          <cell r="AJ20259">
            <v>24885456</v>
          </cell>
          <cell r="AT20259">
            <v>0</v>
          </cell>
          <cell r="AU20259">
            <v>0</v>
          </cell>
          <cell r="AV20259">
            <v>0</v>
          </cell>
        </row>
        <row r="20260">
          <cell r="D20260" t="str">
            <v>Қурилиш</v>
          </cell>
          <cell r="M20260" t="str">
            <v>004</v>
          </cell>
          <cell r="V20260">
            <v>16666666.666666666</v>
          </cell>
          <cell r="AF20260">
            <v>100000000</v>
          </cell>
          <cell r="AJ20260">
            <v>755000</v>
          </cell>
          <cell r="AT20260">
            <v>0</v>
          </cell>
          <cell r="AU20260">
            <v>0</v>
          </cell>
          <cell r="AV20260">
            <v>0</v>
          </cell>
        </row>
        <row r="20261">
          <cell r="D20261" t="str">
            <v>Қурилиш</v>
          </cell>
          <cell r="M20261" t="str">
            <v>005</v>
          </cell>
          <cell r="V20261">
            <v>108525089.66666667</v>
          </cell>
          <cell r="AF20261">
            <v>0</v>
          </cell>
          <cell r="AJ20261">
            <v>0</v>
          </cell>
          <cell r="AT20261">
            <v>348184929</v>
          </cell>
          <cell r="AU20261">
            <v>0</v>
          </cell>
          <cell r="AV20261">
            <v>348184929</v>
          </cell>
        </row>
        <row r="20262">
          <cell r="D20262" t="str">
            <v>Қурилиш</v>
          </cell>
          <cell r="M20262" t="str">
            <v>002</v>
          </cell>
          <cell r="V20262">
            <v>122646236</v>
          </cell>
          <cell r="AF20262">
            <v>0</v>
          </cell>
          <cell r="AJ20262">
            <v>0</v>
          </cell>
          <cell r="AT20262">
            <v>208000000</v>
          </cell>
          <cell r="AU20262">
            <v>0</v>
          </cell>
          <cell r="AV20262">
            <v>208000000</v>
          </cell>
        </row>
        <row r="20263">
          <cell r="D20263" t="str">
            <v>Қурилиш</v>
          </cell>
          <cell r="M20263" t="str">
            <v>048</v>
          </cell>
          <cell r="V20263">
            <v>36373348</v>
          </cell>
          <cell r="AF20263">
            <v>0</v>
          </cell>
          <cell r="AJ20263">
            <v>0</v>
          </cell>
          <cell r="AT20263">
            <v>0</v>
          </cell>
          <cell r="AU20263">
            <v>0</v>
          </cell>
          <cell r="AV20263">
            <v>0</v>
          </cell>
        </row>
        <row r="20264">
          <cell r="D20264" t="str">
            <v>Қурилиш</v>
          </cell>
          <cell r="M20264" t="str">
            <v>048</v>
          </cell>
          <cell r="V20264">
            <v>8333333.333333333</v>
          </cell>
          <cell r="AF20264">
            <v>0</v>
          </cell>
          <cell r="AJ20264">
            <v>0</v>
          </cell>
          <cell r="AT20264">
            <v>0</v>
          </cell>
          <cell r="AU20264">
            <v>0</v>
          </cell>
          <cell r="AV20264">
            <v>0</v>
          </cell>
        </row>
        <row r="20265">
          <cell r="D20265" t="str">
            <v>Қурилиш</v>
          </cell>
          <cell r="M20265" t="str">
            <v>009</v>
          </cell>
          <cell r="V20265">
            <v>392343.66666666669</v>
          </cell>
          <cell r="AF20265">
            <v>800000</v>
          </cell>
          <cell r="AJ20265">
            <v>0</v>
          </cell>
          <cell r="AT20265">
            <v>0</v>
          </cell>
          <cell r="AU20265">
            <v>0</v>
          </cell>
          <cell r="AV20265">
            <v>0</v>
          </cell>
        </row>
        <row r="20266">
          <cell r="D20266" t="str">
            <v>Қурилиш</v>
          </cell>
          <cell r="M20266" t="str">
            <v>009</v>
          </cell>
          <cell r="V20266">
            <v>37573918.666666664</v>
          </cell>
          <cell r="AF20266">
            <v>400000</v>
          </cell>
          <cell r="AJ20266">
            <v>0</v>
          </cell>
          <cell r="AT20266">
            <v>0</v>
          </cell>
          <cell r="AU20266">
            <v>0</v>
          </cell>
          <cell r="AV20266">
            <v>0</v>
          </cell>
        </row>
        <row r="20267">
          <cell r="D20267" t="str">
            <v>Қурилиш</v>
          </cell>
          <cell r="M20267" t="str">
            <v>002</v>
          </cell>
          <cell r="V20267">
            <v>20746868.333333332</v>
          </cell>
          <cell r="AF20267">
            <v>0</v>
          </cell>
          <cell r="AJ20267">
            <v>165000</v>
          </cell>
          <cell r="AT20267">
            <v>0</v>
          </cell>
          <cell r="AU20267">
            <v>0</v>
          </cell>
          <cell r="AV20267">
            <v>0</v>
          </cell>
        </row>
        <row r="20268">
          <cell r="D20268" t="str">
            <v>Қурилиш</v>
          </cell>
          <cell r="M20268" t="str">
            <v>048</v>
          </cell>
          <cell r="V20268">
            <v>70008264.333333328</v>
          </cell>
          <cell r="AF20268">
            <v>2200000</v>
          </cell>
          <cell r="AJ20268">
            <v>0</v>
          </cell>
          <cell r="AT20268">
            <v>0</v>
          </cell>
          <cell r="AU20268">
            <v>0</v>
          </cell>
          <cell r="AV20268">
            <v>0</v>
          </cell>
        </row>
        <row r="20269">
          <cell r="D20269" t="str">
            <v>Қурилиш</v>
          </cell>
          <cell r="M20269" t="str">
            <v>003</v>
          </cell>
          <cell r="V20269">
            <v>79088000</v>
          </cell>
          <cell r="AF20269">
            <v>0</v>
          </cell>
          <cell r="AJ20269">
            <v>0</v>
          </cell>
          <cell r="AT20269">
            <v>0</v>
          </cell>
          <cell r="AU20269">
            <v>0</v>
          </cell>
          <cell r="AV20269">
            <v>0</v>
          </cell>
        </row>
        <row r="20270">
          <cell r="D20270" t="str">
            <v>Қурилиш</v>
          </cell>
          <cell r="M20270" t="str">
            <v>033</v>
          </cell>
          <cell r="V20270">
            <v>61860000</v>
          </cell>
          <cell r="AF20270">
            <v>85500000</v>
          </cell>
          <cell r="AJ20270">
            <v>0</v>
          </cell>
          <cell r="AT20270">
            <v>0</v>
          </cell>
          <cell r="AU20270">
            <v>0</v>
          </cell>
          <cell r="AV20270">
            <v>0</v>
          </cell>
        </row>
        <row r="20271">
          <cell r="D20271" t="str">
            <v>Қурилиш</v>
          </cell>
          <cell r="M20271" t="str">
            <v>011</v>
          </cell>
          <cell r="V20271">
            <v>8349333.333333333</v>
          </cell>
          <cell r="AF20271">
            <v>0</v>
          </cell>
          <cell r="AJ20271">
            <v>0</v>
          </cell>
          <cell r="AT20271">
            <v>0</v>
          </cell>
          <cell r="AU20271">
            <v>0</v>
          </cell>
          <cell r="AV20271">
            <v>0</v>
          </cell>
        </row>
        <row r="20272">
          <cell r="D20272" t="str">
            <v>Қурилиш</v>
          </cell>
          <cell r="M20272" t="str">
            <v>009</v>
          </cell>
          <cell r="V20272">
            <v>10735000</v>
          </cell>
          <cell r="AF20272">
            <v>2800000</v>
          </cell>
          <cell r="AJ20272">
            <v>0</v>
          </cell>
          <cell r="AT20272">
            <v>166666667</v>
          </cell>
          <cell r="AU20272">
            <v>166666667</v>
          </cell>
          <cell r="AV20272">
            <v>0</v>
          </cell>
        </row>
        <row r="20273">
          <cell r="D20273" t="str">
            <v>Қурилиш</v>
          </cell>
          <cell r="M20273" t="str">
            <v>057</v>
          </cell>
          <cell r="V20273">
            <v>733333.33333333337</v>
          </cell>
          <cell r="AF20273">
            <v>581898994</v>
          </cell>
          <cell r="AJ20273">
            <v>0</v>
          </cell>
          <cell r="AT20273">
            <v>0</v>
          </cell>
          <cell r="AU20273">
            <v>0</v>
          </cell>
          <cell r="AV20273">
            <v>0</v>
          </cell>
        </row>
        <row r="20274">
          <cell r="D20274" t="str">
            <v>Қурилиш</v>
          </cell>
          <cell r="M20274" t="str">
            <v>003</v>
          </cell>
          <cell r="V20274">
            <v>31468800</v>
          </cell>
          <cell r="AF20274">
            <v>101308590</v>
          </cell>
          <cell r="AJ20274">
            <v>0</v>
          </cell>
          <cell r="AT20274">
            <v>0</v>
          </cell>
          <cell r="AU20274">
            <v>0</v>
          </cell>
          <cell r="AV20274">
            <v>0</v>
          </cell>
        </row>
        <row r="20275">
          <cell r="D20275" t="str">
            <v>Қурилиш</v>
          </cell>
          <cell r="M20275" t="str">
            <v>055</v>
          </cell>
          <cell r="V20275">
            <v>5208000</v>
          </cell>
          <cell r="AF20275">
            <v>34251549</v>
          </cell>
          <cell r="AJ20275">
            <v>0</v>
          </cell>
          <cell r="AT20275">
            <v>58966667</v>
          </cell>
          <cell r="AU20275">
            <v>58966667</v>
          </cell>
          <cell r="AV20275">
            <v>0</v>
          </cell>
        </row>
        <row r="20276">
          <cell r="D20276" t="str">
            <v>Қурилиш</v>
          </cell>
          <cell r="M20276" t="str">
            <v>004</v>
          </cell>
          <cell r="V20276">
            <v>214495378.33333334</v>
          </cell>
          <cell r="AF20276">
            <v>54850750</v>
          </cell>
          <cell r="AJ20276">
            <v>0</v>
          </cell>
          <cell r="AT20276">
            <v>0</v>
          </cell>
          <cell r="AU20276">
            <v>0</v>
          </cell>
          <cell r="AV20276">
            <v>0</v>
          </cell>
        </row>
        <row r="20277">
          <cell r="D20277" t="str">
            <v>Қурилиш</v>
          </cell>
          <cell r="M20277" t="str">
            <v>009</v>
          </cell>
          <cell r="V20277">
            <v>85291666.666666672</v>
          </cell>
          <cell r="AF20277">
            <v>0</v>
          </cell>
          <cell r="AJ20277">
            <v>1900000</v>
          </cell>
          <cell r="AT20277">
            <v>0</v>
          </cell>
          <cell r="AU20277">
            <v>0</v>
          </cell>
          <cell r="AV20277">
            <v>0</v>
          </cell>
        </row>
        <row r="20278">
          <cell r="D20278" t="str">
            <v>Қурилиш</v>
          </cell>
          <cell r="M20278" t="str">
            <v>048</v>
          </cell>
          <cell r="V20278">
            <v>4673333.333333333</v>
          </cell>
          <cell r="AF20278">
            <v>0</v>
          </cell>
          <cell r="AJ20278">
            <v>0</v>
          </cell>
          <cell r="AT20278">
            <v>0</v>
          </cell>
          <cell r="AU20278">
            <v>0</v>
          </cell>
          <cell r="AV20278">
            <v>0</v>
          </cell>
        </row>
        <row r="20279">
          <cell r="D20279" t="str">
            <v>Қурилиш</v>
          </cell>
          <cell r="M20279" t="str">
            <v>053</v>
          </cell>
          <cell r="V20279">
            <v>59861861</v>
          </cell>
          <cell r="AF20279">
            <v>26660532</v>
          </cell>
          <cell r="AJ20279">
            <v>0</v>
          </cell>
          <cell r="AT20279">
            <v>0</v>
          </cell>
          <cell r="AU20279">
            <v>0</v>
          </cell>
          <cell r="AV20279">
            <v>0</v>
          </cell>
        </row>
        <row r="20280">
          <cell r="D20280" t="str">
            <v>Қурилиш</v>
          </cell>
          <cell r="M20280" t="str">
            <v>004</v>
          </cell>
          <cell r="V20280">
            <v>174879452.33333334</v>
          </cell>
          <cell r="AF20280">
            <v>1806433</v>
          </cell>
          <cell r="AJ20280">
            <v>1370430</v>
          </cell>
          <cell r="AT20280">
            <v>0</v>
          </cell>
          <cell r="AU20280">
            <v>0</v>
          </cell>
          <cell r="AV20280">
            <v>0</v>
          </cell>
        </row>
        <row r="20281">
          <cell r="D20281" t="str">
            <v>Қурилиш</v>
          </cell>
          <cell r="M20281" t="str">
            <v>006</v>
          </cell>
          <cell r="V20281">
            <v>289717833.33333331</v>
          </cell>
          <cell r="AF20281">
            <v>0</v>
          </cell>
          <cell r="AJ20281">
            <v>0</v>
          </cell>
          <cell r="AT20281">
            <v>0</v>
          </cell>
          <cell r="AU20281">
            <v>0</v>
          </cell>
          <cell r="AV20281">
            <v>0</v>
          </cell>
        </row>
        <row r="20282">
          <cell r="D20282" t="str">
            <v>Қурилиш</v>
          </cell>
          <cell r="M20282" t="str">
            <v>003</v>
          </cell>
          <cell r="V20282">
            <v>2366666.6666666665</v>
          </cell>
          <cell r="AF20282">
            <v>9800000</v>
          </cell>
          <cell r="AJ20282">
            <v>0</v>
          </cell>
          <cell r="AT20282">
            <v>425000000</v>
          </cell>
          <cell r="AU20282">
            <v>425000000</v>
          </cell>
          <cell r="AV20282">
            <v>0</v>
          </cell>
        </row>
        <row r="20283">
          <cell r="D20283" t="str">
            <v>Қурилиш</v>
          </cell>
          <cell r="M20283" t="str">
            <v>004</v>
          </cell>
          <cell r="V20283">
            <v>78223125.333333328</v>
          </cell>
          <cell r="AF20283">
            <v>0</v>
          </cell>
          <cell r="AJ20283">
            <v>0</v>
          </cell>
          <cell r="AT20283">
            <v>0</v>
          </cell>
          <cell r="AU20283">
            <v>0</v>
          </cell>
       